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3A61BA35-095A-4B28-A02F-D636CB6780A4}" xr6:coauthVersionLast="47" xr6:coauthVersionMax="47" xr10:uidLastSave="{00000000-0000-0000-0000-000000000000}"/>
  <bookViews>
    <workbookView xWindow="-110" yWindow="-110" windowWidth="19420" windowHeight="10560" xr2:uid="{8B225FFB-2E8E-454E-8DCE-351225A53D00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BM_Saldos_Ano_Corrente">'IE-05'!$A$24:$M$28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" localSheetId="0">'IE-01'!$A$1:$D$45</definedName>
    <definedName name="Print_Area" localSheetId="1">'IE-02'!$A$1:$G$51</definedName>
    <definedName name="Print_Area" localSheetId="2">'IE-03'!$A$1:$I$47</definedName>
    <definedName name="Print_Area" localSheetId="3">'IE-04'!$A$1:$M$51</definedName>
    <definedName name="Print_Area" localSheetId="4">'IE-05'!$A$1:$M$45</definedName>
    <definedName name="Print_Area" localSheetId="5">'IE-06'!$A$1:$K$35</definedName>
    <definedName name="Print_Area" localSheetId="6">'IE-07'!$A$1:$I$46</definedName>
    <definedName name="Print_Area" localSheetId="7">'IE-08'!$A$1:$N$51</definedName>
    <definedName name="Print_Area" localSheetId="8">'IE-09'!$A$1:$N$87</definedName>
    <definedName name="Print_Area" localSheetId="9">'IE-10'!$A$1:$H$77</definedName>
    <definedName name="Print_Area" localSheetId="12">'IE-13'!$A$1:$J$55</definedName>
    <definedName name="Print_Area_MI">'[4]IE0-04'!#REF!</definedName>
    <definedName name="Rodape" localSheetId="1">'IE-02'!$A$45:$G$51</definedName>
    <definedName name="Rodape" localSheetId="2">'IE-03'!$A$43:$I$46</definedName>
    <definedName name="Rodape" localSheetId="3">'IE-04'!$A$44:$M$51</definedName>
    <definedName name="Rodape" localSheetId="4">'IE-05'!$A$30:$M$42</definedName>
    <definedName name="Rodape" localSheetId="5">'IE-06'!$A$30:$K$32</definedName>
    <definedName name="Rodape" localSheetId="6">'IE-07'!$A$40:$I$46</definedName>
    <definedName name="Rodape" localSheetId="7">'IE-08'!$A$45:$N$51</definedName>
    <definedName name="Rodape" localSheetId="12">'IE-13'!$A$54:$J$55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33" uniqueCount="303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23-fev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Jan*</t>
  </si>
  <si>
    <t>Dez*</t>
  </si>
  <si>
    <t>No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>Até 2020 o resultado é acumulado no semestre.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fevereiro, informações até o dia 18.</t>
  </si>
  <si>
    <t>Acum. no ano</t>
  </si>
  <si>
    <t>fe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Fevereiro de 2022, dados referentes ao dia 18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4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fev</t>
  </si>
  <si>
    <r>
      <t>Fev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0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7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34">
    <xf numFmtId="0" fontId="0" fillId="0" borderId="0" xfId="0"/>
    <xf numFmtId="0" fontId="3" fillId="0" borderId="0" xfId="3" applyAlignment="1">
      <alignment vertical="center"/>
    </xf>
    <xf numFmtId="165" fontId="3" fillId="0" borderId="0" xfId="3" applyNumberFormat="1" applyAlignment="1">
      <alignment vertical="center"/>
    </xf>
    <xf numFmtId="165" fontId="4" fillId="0" borderId="0" xfId="3" applyNumberFormat="1" applyFont="1" applyAlignment="1">
      <alignment vertical="center"/>
    </xf>
    <xf numFmtId="166" fontId="4" fillId="0" borderId="0" xfId="3" applyNumberFormat="1" applyFont="1" applyAlignment="1">
      <alignment vertical="center"/>
    </xf>
    <xf numFmtId="0" fontId="4" fillId="0" borderId="0" xfId="3" applyFont="1" applyAlignment="1">
      <alignment horizontal="left" vertical="center"/>
    </xf>
    <xf numFmtId="165" fontId="3" fillId="0" borderId="1" xfId="3" applyNumberFormat="1" applyBorder="1" applyAlignment="1">
      <alignment vertical="center"/>
    </xf>
    <xf numFmtId="0" fontId="5" fillId="0" borderId="1" xfId="3" applyFont="1" applyBorder="1" applyAlignment="1">
      <alignment vertical="center"/>
    </xf>
    <xf numFmtId="167" fontId="4" fillId="0" borderId="2" xfId="3" quotePrefix="1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168" fontId="3" fillId="0" borderId="0" xfId="3" applyNumberFormat="1" applyAlignment="1">
      <alignment vertical="center"/>
    </xf>
    <xf numFmtId="169" fontId="4" fillId="0" borderId="2" xfId="3" quotePrefix="1" applyNumberFormat="1" applyFont="1" applyBorder="1" applyAlignment="1">
      <alignment horizontal="right" vertical="center"/>
    </xf>
    <xf numFmtId="167" fontId="4" fillId="0" borderId="3" xfId="3" quotePrefix="1" applyNumberFormat="1" applyFont="1" applyBorder="1" applyAlignment="1">
      <alignment horizontal="right" vertical="center"/>
    </xf>
    <xf numFmtId="0" fontId="4" fillId="0" borderId="3" xfId="3" applyFont="1" applyBorder="1" applyAlignment="1">
      <alignment horizontal="left" vertical="center" indent="1"/>
    </xf>
    <xf numFmtId="0" fontId="4" fillId="0" borderId="6" xfId="3" applyFont="1" applyBorder="1" applyAlignment="1">
      <alignment horizontal="left" vertical="center" indent="1"/>
    </xf>
    <xf numFmtId="169" fontId="4" fillId="0" borderId="2" xfId="3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horizontal="right" vertical="center"/>
    </xf>
    <xf numFmtId="165" fontId="7" fillId="0" borderId="7" xfId="3" applyNumberFormat="1" applyFont="1" applyBorder="1" applyAlignment="1">
      <alignment vertical="center"/>
    </xf>
    <xf numFmtId="0" fontId="7" fillId="0" borderId="8" xfId="3" applyFont="1" applyBorder="1" applyAlignment="1">
      <alignment vertical="center"/>
    </xf>
    <xf numFmtId="0" fontId="4" fillId="0" borderId="9" xfId="3" quotePrefix="1" applyFont="1" applyBorder="1" applyAlignment="1">
      <alignment horizontal="left" vertical="center"/>
    </xf>
    <xf numFmtId="170" fontId="4" fillId="0" borderId="2" xfId="3" applyNumberFormat="1" applyFont="1" applyBorder="1" applyAlignment="1">
      <alignment vertical="center"/>
    </xf>
    <xf numFmtId="171" fontId="4" fillId="0" borderId="3" xfId="3" applyNumberFormat="1" applyFont="1" applyBorder="1" applyAlignment="1">
      <alignment vertical="center"/>
    </xf>
    <xf numFmtId="0" fontId="4" fillId="0" borderId="3" xfId="3" applyFont="1" applyBorder="1" applyAlignment="1">
      <alignment horizontal="left" vertical="center"/>
    </xf>
    <xf numFmtId="0" fontId="4" fillId="0" borderId="6" xfId="3" applyFont="1" applyBorder="1" applyAlignment="1">
      <alignment horizontal="left" vertical="center"/>
    </xf>
    <xf numFmtId="169" fontId="4" fillId="0" borderId="2" xfId="3" applyNumberFormat="1" applyFont="1" applyBorder="1" applyAlignment="1">
      <alignment vertical="center"/>
    </xf>
    <xf numFmtId="169" fontId="4" fillId="0" borderId="3" xfId="3" applyNumberFormat="1" applyFont="1" applyBorder="1" applyAlignment="1">
      <alignment vertical="center"/>
    </xf>
    <xf numFmtId="170" fontId="4" fillId="0" borderId="7" xfId="3" applyNumberFormat="1" applyFont="1" applyBorder="1" applyAlignment="1">
      <alignment vertical="center"/>
    </xf>
    <xf numFmtId="171" fontId="4" fillId="0" borderId="10" xfId="3" applyNumberFormat="1" applyFont="1" applyBorder="1" applyAlignment="1">
      <alignment vertical="center"/>
    </xf>
    <xf numFmtId="0" fontId="8" fillId="0" borderId="11" xfId="3" applyFont="1" applyBorder="1" applyAlignment="1">
      <alignment horizontal="left" vertical="center"/>
    </xf>
    <xf numFmtId="0" fontId="8" fillId="0" borderId="12" xfId="3" applyFont="1" applyBorder="1" applyAlignment="1">
      <alignment horizontal="left"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10" fillId="0" borderId="3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7" xfId="3" applyFont="1" applyBorder="1" applyAlignment="1">
      <alignment horizontal="right" vertical="center"/>
    </xf>
    <xf numFmtId="0" fontId="9" fillId="0" borderId="16" xfId="3" applyFont="1" applyBorder="1" applyAlignment="1">
      <alignment vertical="center"/>
    </xf>
    <xf numFmtId="0" fontId="10" fillId="0" borderId="8" xfId="3" applyFont="1" applyBorder="1" applyAlignment="1">
      <alignment vertical="center"/>
    </xf>
    <xf numFmtId="0" fontId="10" fillId="0" borderId="9" xfId="3" applyFont="1" applyBorder="1" applyAlignment="1">
      <alignment vertical="center"/>
    </xf>
    <xf numFmtId="165" fontId="8" fillId="0" borderId="2" xfId="3" applyNumberFormat="1" applyFont="1" applyBorder="1" applyAlignment="1">
      <alignment horizontal="right" vertical="center"/>
    </xf>
    <xf numFmtId="0" fontId="3" fillId="0" borderId="6" xfId="3" applyBorder="1" applyAlignment="1">
      <alignment vertical="center"/>
    </xf>
    <xf numFmtId="165" fontId="3" fillId="0" borderId="2" xfId="3" applyNumberFormat="1" applyBorder="1" applyAlignment="1">
      <alignment vertical="center"/>
    </xf>
    <xf numFmtId="0" fontId="3" fillId="0" borderId="6" xfId="3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2" fillId="0" borderId="6" xfId="3" applyFont="1" applyBorder="1" applyAlignment="1">
      <alignment horizontal="left" vertical="center"/>
    </xf>
    <xf numFmtId="165" fontId="13" fillId="0" borderId="17" xfId="3" applyNumberFormat="1" applyFont="1" applyBorder="1" applyAlignment="1">
      <alignment vertical="center"/>
    </xf>
    <xf numFmtId="0" fontId="13" fillId="0" borderId="1" xfId="3" applyFont="1" applyBorder="1" applyAlignment="1">
      <alignment vertical="center"/>
    </xf>
    <xf numFmtId="0" fontId="14" fillId="0" borderId="18" xfId="3" applyFont="1" applyBorder="1" applyAlignment="1">
      <alignment vertical="center"/>
    </xf>
    <xf numFmtId="22" fontId="4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0" fontId="15" fillId="0" borderId="0" xfId="8" quotePrefix="1" applyFont="1" applyAlignment="1">
      <alignment vertical="center"/>
    </xf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/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7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7" fillId="0" borderId="0" xfId="11"/>
    <xf numFmtId="197" fontId="37" fillId="0" borderId="0" xfId="11" applyNumberFormat="1" applyAlignment="1">
      <alignment vertical="center"/>
    </xf>
    <xf numFmtId="0" fontId="37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0" fontId="4" fillId="0" borderId="0" xfId="11" applyFont="1" applyAlignment="1">
      <alignment vertical="center"/>
    </xf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204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7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7" fillId="0" borderId="6" xfId="11" applyBorder="1" applyAlignment="1">
      <alignment vertical="center"/>
    </xf>
    <xf numFmtId="0" fontId="37" fillId="0" borderId="17" xfId="11" applyBorder="1" applyAlignment="1">
      <alignment vertical="center"/>
    </xf>
    <xf numFmtId="0" fontId="37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4" fontId="4" fillId="0" borderId="0" xfId="0" applyNumberFormat="1" applyFont="1"/>
    <xf numFmtId="14" fontId="8" fillId="0" borderId="0" xfId="0" applyNumberFormat="1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5" fontId="4" fillId="0" borderId="0" xfId="0" applyNumberFormat="1" applyFont="1"/>
    <xf numFmtId="0" fontId="4" fillId="0" borderId="0" xfId="0" applyFont="1" applyAlignment="1">
      <alignment horizontal="left"/>
    </xf>
    <xf numFmtId="205" fontId="4" fillId="0" borderId="19" xfId="0" applyNumberFormat="1" applyFont="1" applyBorder="1"/>
    <xf numFmtId="205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6" fontId="4" fillId="0" borderId="22" xfId="0" applyNumberFormat="1" applyFont="1" applyBorder="1"/>
    <xf numFmtId="206" fontId="4" fillId="0" borderId="23" xfId="0" applyNumberFormat="1" applyFont="1" applyBorder="1"/>
    <xf numFmtId="206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6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6" fontId="4" fillId="0" borderId="26" xfId="0" applyNumberFormat="1" applyFont="1" applyBorder="1"/>
    <xf numFmtId="206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6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38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7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7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8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09" fontId="4" fillId="0" borderId="19" xfId="4" applyNumberFormat="1" applyFont="1" applyBorder="1"/>
    <xf numFmtId="209" fontId="4" fillId="0" borderId="48" xfId="4" applyNumberFormat="1" applyFont="1" applyBorder="1"/>
    <xf numFmtId="209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4" fontId="7" fillId="0" borderId="22" xfId="16" applyNumberFormat="1" applyFont="1" applyBorder="1" applyAlignment="1"/>
    <xf numFmtId="204" fontId="7" fillId="0" borderId="28" xfId="16" applyNumberFormat="1" applyFont="1" applyBorder="1" applyAlignment="1"/>
    <xf numFmtId="206" fontId="4" fillId="0" borderId="3" xfId="4" applyNumberFormat="1" applyFont="1" applyBorder="1"/>
    <xf numFmtId="197" fontId="4" fillId="0" borderId="23" xfId="16" applyNumberFormat="1" applyFont="1" applyBorder="1" applyAlignment="1"/>
    <xf numFmtId="172" fontId="4" fillId="0" borderId="3" xfId="4" applyFont="1" applyBorder="1" applyAlignment="1">
      <alignment horizontal="center"/>
    </xf>
    <xf numFmtId="206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3" fillId="0" borderId="23" xfId="3" applyBorder="1" applyAlignment="1">
      <alignment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910F299C-2A41-4059-9E4B-2F38CC5602C3}"/>
    <cellStyle name="bolet" xfId="5" xr:uid="{24E08BFE-7957-42E7-B688-DF1122A6E9C9}"/>
    <cellStyle name="Normal" xfId="0" builtinId="0"/>
    <cellStyle name="Normal 14" xfId="15" xr:uid="{FD8D1FE2-6AF3-4C22-A8C2-ED419EEF30CB}"/>
    <cellStyle name="Normal 2" xfId="3" xr:uid="{226531E1-0AEF-43BA-AFFA-EA845C1BA432}"/>
    <cellStyle name="Normal 2 2" xfId="12" xr:uid="{095FED18-DA68-4B5E-985D-9015386D0CE8}"/>
    <cellStyle name="Normal 3" xfId="4" xr:uid="{3493E023-F67A-4339-9DC7-CB4BF3E22EC4}"/>
    <cellStyle name="Normal 4" xfId="11" xr:uid="{0E5837F1-64A0-4DF0-91FD-E1D9FF2E5240}"/>
    <cellStyle name="Normal 8" xfId="14" xr:uid="{FB9961A5-03E1-49AF-8ACA-F20F747DEEEB}"/>
    <cellStyle name="Normal_BOL4-14" xfId="13" xr:uid="{8192EA47-E1A8-4287-9BF5-82CF8028C0A5}"/>
    <cellStyle name="Normal_IMPRENSA.CARTEIRA" xfId="10" xr:uid="{B8FB563F-E112-4EF4-A36A-5A417736C4A7}"/>
    <cellStyle name="Normal_Nota_Imprensa" xfId="7" xr:uid="{4CBE6169-AC5B-4083-8F9C-73DD4992696B}"/>
    <cellStyle name="Normal_Q1" xfId="8" xr:uid="{6072B9CE-23DC-4C84-9686-445469F8DAC3}"/>
    <cellStyle name="Normal_Q13_2" xfId="16" xr:uid="{694DAFC9-B56F-4022-930F-2B992EE45208}"/>
    <cellStyle name="Normal_Q2" xfId="9" xr:uid="{6AD00D3B-DE9D-42F0-A405-6AE4634F3530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93</v>
          </cell>
        </row>
        <row r="5">
          <cell r="C5">
            <v>44610</v>
          </cell>
        </row>
        <row r="6">
          <cell r="C6">
            <v>44615</v>
          </cell>
        </row>
        <row r="8">
          <cell r="C8">
            <v>44593</v>
          </cell>
        </row>
        <row r="9">
          <cell r="C9">
            <v>44607</v>
          </cell>
        </row>
        <row r="12">
          <cell r="C12" t="str">
            <v>23-fev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62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10</v>
          </cell>
        </row>
        <row r="6">
          <cell r="C6">
            <v>44615</v>
          </cell>
        </row>
        <row r="11">
          <cell r="C11" t="str">
            <v>23-fev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2EE051-CB61-40CB-816A-4C3103FB6B09}">
  <dimension ref="A1:J95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2.7265625" style="1" customWidth="1"/>
    <col min="3" max="3" width="35.7265625" style="1" customWidth="1"/>
    <col min="4" max="4" width="36.7265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0</v>
      </c>
      <c r="B11" s="24" t="s">
        <v>19</v>
      </c>
      <c r="C11" s="27">
        <v>134.15</v>
      </c>
      <c r="D11" s="26">
        <v>138.77000000000001</v>
      </c>
      <c r="I11" s="12"/>
      <c r="J11" s="12"/>
    </row>
    <row r="12" spans="1:10">
      <c r="A12" s="25"/>
      <c r="B12" s="24" t="s">
        <v>18</v>
      </c>
      <c r="C12" s="27">
        <v>134.63</v>
      </c>
      <c r="D12" s="26">
        <v>139.36000000000001</v>
      </c>
      <c r="I12" s="12"/>
      <c r="J12" s="12"/>
    </row>
    <row r="13" spans="1:10">
      <c r="A13" s="25"/>
      <c r="B13" s="24" t="s">
        <v>17</v>
      </c>
      <c r="C13" s="27">
        <v>136.30000000000001</v>
      </c>
      <c r="D13" s="26">
        <v>131.97999999999999</v>
      </c>
      <c r="I13" s="12"/>
      <c r="J13" s="12"/>
    </row>
    <row r="14" spans="1:10">
      <c r="A14" s="25"/>
      <c r="B14" s="24" t="s">
        <v>16</v>
      </c>
      <c r="C14" s="27">
        <v>118.64</v>
      </c>
      <c r="D14" s="26">
        <v>118.89</v>
      </c>
      <c r="I14" s="12"/>
      <c r="J14" s="12"/>
    </row>
    <row r="15" spans="1:10">
      <c r="A15" s="25"/>
      <c r="B15" s="24" t="s">
        <v>15</v>
      </c>
      <c r="C15" s="27">
        <v>119.77</v>
      </c>
      <c r="D15" s="26">
        <v>121.4</v>
      </c>
      <c r="I15" s="12"/>
      <c r="J15" s="12"/>
    </row>
    <row r="16" spans="1:10">
      <c r="A16" s="25"/>
      <c r="B16" s="24" t="s">
        <v>14</v>
      </c>
      <c r="C16" s="27">
        <v>126.17</v>
      </c>
      <c r="D16" s="26">
        <v>127.54</v>
      </c>
      <c r="I16" s="12"/>
      <c r="J16" s="12"/>
    </row>
    <row r="17" spans="1:10">
      <c r="A17" s="25"/>
      <c r="B17" s="24" t="s">
        <v>13</v>
      </c>
      <c r="C17" s="27">
        <v>136.22999999999999</v>
      </c>
      <c r="D17" s="26">
        <v>131.76</v>
      </c>
      <c r="I17" s="12"/>
      <c r="J17" s="12"/>
    </row>
    <row r="18" spans="1:10">
      <c r="A18" s="25"/>
      <c r="B18" s="24" t="s">
        <v>12</v>
      </c>
      <c r="C18" s="27">
        <v>136.01</v>
      </c>
      <c r="D18" s="26">
        <v>134.47999999999999</v>
      </c>
      <c r="I18" s="12"/>
      <c r="J18" s="12"/>
    </row>
    <row r="19" spans="1:10">
      <c r="A19" s="25"/>
      <c r="B19" s="24" t="s">
        <v>11</v>
      </c>
      <c r="C19" s="27">
        <v>137.44</v>
      </c>
      <c r="D19" s="26">
        <v>136.5</v>
      </c>
      <c r="I19" s="12"/>
      <c r="J19" s="12"/>
    </row>
    <row r="20" spans="1:10">
      <c r="A20" s="25"/>
      <c r="B20" s="24" t="s">
        <v>10</v>
      </c>
      <c r="C20" s="27">
        <v>140.09</v>
      </c>
      <c r="D20" s="26">
        <v>138.44999999999999</v>
      </c>
      <c r="I20" s="12"/>
      <c r="J20" s="12"/>
    </row>
    <row r="21" spans="1:10">
      <c r="A21" s="25"/>
      <c r="B21" s="24" t="s">
        <v>9</v>
      </c>
      <c r="C21" s="27">
        <v>138.46</v>
      </c>
      <c r="D21" s="26">
        <v>138.12</v>
      </c>
      <c r="I21" s="12"/>
      <c r="J21" s="12"/>
    </row>
    <row r="22" spans="1:10">
      <c r="A22" s="25"/>
      <c r="B22" s="24" t="s">
        <v>8</v>
      </c>
      <c r="C22" s="27">
        <v>139.63999999999999</v>
      </c>
      <c r="D22" s="26">
        <v>138.52000000000001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1</v>
      </c>
      <c r="B24" s="24" t="s">
        <v>19</v>
      </c>
      <c r="C24" s="27">
        <v>131.94999999999999</v>
      </c>
      <c r="D24" s="26">
        <v>138.83000000000001</v>
      </c>
      <c r="I24" s="12"/>
      <c r="J24" s="12"/>
    </row>
    <row r="25" spans="1:10">
      <c r="A25" s="25"/>
      <c r="B25" s="24" t="s">
        <v>18</v>
      </c>
      <c r="C25" s="27">
        <v>134.58000000000001</v>
      </c>
      <c r="D25" s="26">
        <v>141.05000000000001</v>
      </c>
      <c r="I25" s="12"/>
      <c r="J25" s="12"/>
    </row>
    <row r="26" spans="1:10">
      <c r="A26" s="25"/>
      <c r="B26" s="24" t="s">
        <v>17</v>
      </c>
      <c r="C26" s="27">
        <v>144.44999999999999</v>
      </c>
      <c r="D26" s="26">
        <v>138.59</v>
      </c>
      <c r="I26" s="12"/>
      <c r="J26" s="12"/>
    </row>
    <row r="27" spans="1:10">
      <c r="A27" s="25"/>
      <c r="B27" s="24" t="s">
        <v>16</v>
      </c>
      <c r="C27" s="27">
        <v>139.1</v>
      </c>
      <c r="D27" s="26">
        <v>139.04</v>
      </c>
      <c r="I27" s="12"/>
      <c r="J27" s="12"/>
    </row>
    <row r="28" spans="1:10">
      <c r="A28" s="25"/>
      <c r="B28" s="24" t="s">
        <v>15</v>
      </c>
      <c r="C28" s="27">
        <v>137.68</v>
      </c>
      <c r="D28" s="26">
        <v>139.13</v>
      </c>
      <c r="I28" s="12"/>
      <c r="J28" s="12"/>
    </row>
    <row r="29" spans="1:10">
      <c r="A29" s="25"/>
      <c r="B29" s="24" t="s">
        <v>14</v>
      </c>
      <c r="C29" s="27">
        <v>138.05000000000001</v>
      </c>
      <c r="D29" s="26">
        <v>139.43</v>
      </c>
      <c r="I29" s="12"/>
      <c r="J29" s="12"/>
    </row>
    <row r="30" spans="1:10">
      <c r="A30" s="25"/>
      <c r="B30" s="24" t="s">
        <v>13</v>
      </c>
      <c r="C30" s="27">
        <v>143.30000000000001</v>
      </c>
      <c r="D30" s="26">
        <v>139.36000000000001</v>
      </c>
      <c r="I30" s="12"/>
      <c r="J30" s="12"/>
    </row>
    <row r="31" spans="1:10">
      <c r="A31" s="25"/>
      <c r="B31" s="24" t="s">
        <v>12</v>
      </c>
      <c r="C31" s="27">
        <v>142.16999999999999</v>
      </c>
      <c r="D31" s="26">
        <v>139.49</v>
      </c>
      <c r="I31" s="12"/>
      <c r="J31" s="12"/>
    </row>
    <row r="32" spans="1:10">
      <c r="A32" s="25"/>
      <c r="B32" s="24" t="s">
        <v>11</v>
      </c>
      <c r="C32" s="27">
        <v>138.86000000000001</v>
      </c>
      <c r="D32" s="26">
        <v>138.65</v>
      </c>
      <c r="I32" s="12"/>
      <c r="J32" s="12"/>
    </row>
    <row r="33" spans="1:10">
      <c r="A33" s="25"/>
      <c r="B33" s="24" t="s">
        <v>10</v>
      </c>
      <c r="C33" s="27">
        <v>138.07</v>
      </c>
      <c r="D33" s="26">
        <v>138.56</v>
      </c>
      <c r="I33" s="12"/>
      <c r="J33" s="12"/>
    </row>
    <row r="34" spans="1:10">
      <c r="A34" s="25"/>
      <c r="B34" s="24" t="s">
        <v>9</v>
      </c>
      <c r="C34" s="27">
        <v>139.76</v>
      </c>
      <c r="D34" s="26">
        <v>139.27000000000001</v>
      </c>
      <c r="I34" s="12"/>
      <c r="J34" s="12"/>
    </row>
    <row r="35" spans="1:10">
      <c r="A35" s="25"/>
      <c r="B35" s="24" t="s">
        <v>8</v>
      </c>
      <c r="C35" s="27">
        <v>141.46</v>
      </c>
      <c r="D35" s="26">
        <v>139.72999999999999</v>
      </c>
      <c r="I35" s="12"/>
      <c r="J35" s="12"/>
    </row>
    <row r="36" spans="1:10">
      <c r="A36" s="25"/>
      <c r="B36" s="24"/>
      <c r="C36" s="23"/>
      <c r="D36" s="22"/>
      <c r="I36" s="12"/>
      <c r="J36" s="12"/>
    </row>
    <row r="37" spans="1:10">
      <c r="A37" s="21"/>
      <c r="B37" s="20"/>
      <c r="C37" s="20"/>
      <c r="D37" s="19"/>
      <c r="I37" s="12"/>
      <c r="J37" s="12"/>
    </row>
    <row r="38" spans="1:10">
      <c r="A38" s="16" t="s">
        <v>7</v>
      </c>
      <c r="B38" s="15"/>
      <c r="C38" s="14" t="s">
        <v>1</v>
      </c>
      <c r="D38" s="17">
        <v>0.33029367415808863</v>
      </c>
      <c r="I38" s="12"/>
      <c r="J38" s="12"/>
    </row>
    <row r="39" spans="1:10">
      <c r="A39" s="16" t="s">
        <v>6</v>
      </c>
      <c r="B39" s="15"/>
      <c r="C39" s="18">
        <v>1.3033514752220254</v>
      </c>
      <c r="D39" s="13" t="s">
        <v>1</v>
      </c>
      <c r="I39" s="12"/>
      <c r="J39" s="12"/>
    </row>
    <row r="40" spans="1:10">
      <c r="A40" s="16" t="s">
        <v>5</v>
      </c>
      <c r="B40" s="15"/>
      <c r="C40" s="14" t="s">
        <v>1</v>
      </c>
      <c r="D40" s="17">
        <v>1.4371257485066735E-2</v>
      </c>
      <c r="I40" s="12"/>
      <c r="J40" s="12"/>
    </row>
    <row r="41" spans="1:10" ht="10" customHeight="1">
      <c r="A41" s="16" t="s">
        <v>4</v>
      </c>
      <c r="B41" s="15"/>
      <c r="C41" s="14">
        <v>0.26303833185869507</v>
      </c>
      <c r="D41" s="13" t="s">
        <v>1</v>
      </c>
      <c r="I41" s="12"/>
      <c r="J41" s="12"/>
    </row>
    <row r="42" spans="1:10">
      <c r="A42" s="16" t="s">
        <v>3</v>
      </c>
      <c r="B42" s="15"/>
      <c r="C42" s="14">
        <v>4.5006979524640833</v>
      </c>
      <c r="D42" s="13" t="s">
        <v>1</v>
      </c>
      <c r="I42" s="12"/>
      <c r="J42" s="12"/>
    </row>
    <row r="43" spans="1:10">
      <c r="A43" s="16" t="s">
        <v>2</v>
      </c>
      <c r="B43" s="15"/>
      <c r="C43" s="14">
        <v>4.5006979524640833</v>
      </c>
      <c r="D43" s="13" t="s">
        <v>1</v>
      </c>
      <c r="I43" s="12"/>
      <c r="J43" s="12"/>
    </row>
    <row r="44" spans="1:10" ht="6" customHeight="1">
      <c r="A44" s="11"/>
      <c r="B44" s="10"/>
      <c r="C44" s="9"/>
      <c r="D44" s="8"/>
    </row>
    <row r="45" spans="1:10">
      <c r="A45" s="7" t="s">
        <v>0</v>
      </c>
      <c r="B45" s="7"/>
      <c r="C45" s="6"/>
      <c r="D45" s="6"/>
    </row>
    <row r="46" spans="1:10">
      <c r="D46" s="1"/>
    </row>
    <row r="47" spans="1:10">
      <c r="D47" s="1"/>
    </row>
    <row r="48" spans="1:10">
      <c r="D48" s="1"/>
    </row>
    <row r="49" spans="4:4">
      <c r="D49" s="1"/>
    </row>
    <row r="50" spans="4:4">
      <c r="D50" s="1"/>
    </row>
    <row r="51" spans="4:4">
      <c r="D51" s="1"/>
    </row>
    <row r="52" spans="4:4">
      <c r="D52" s="1"/>
    </row>
    <row r="53" spans="4:4">
      <c r="D53" s="1"/>
    </row>
    <row r="54" spans="4:4">
      <c r="D54" s="1"/>
    </row>
    <row r="55" spans="4:4">
      <c r="D55" s="1"/>
    </row>
    <row r="56" spans="4:4">
      <c r="D56" s="1"/>
    </row>
    <row r="57" spans="4:4">
      <c r="D57" s="1"/>
    </row>
    <row r="58" spans="4:4">
      <c r="D58" s="1"/>
    </row>
    <row r="59" spans="4:4">
      <c r="D59" s="1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  <row r="85" spans="1:4">
      <c r="A85" s="5"/>
      <c r="B85" s="5"/>
      <c r="C85" s="4"/>
      <c r="D85" s="3"/>
    </row>
    <row r="86" spans="1:4">
      <c r="A86" s="5"/>
      <c r="B86" s="5"/>
      <c r="C86" s="4"/>
      <c r="D86" s="3"/>
    </row>
    <row r="87" spans="1:4">
      <c r="A87" s="5"/>
      <c r="B87" s="5"/>
      <c r="C87" s="4"/>
      <c r="D87" s="3"/>
    </row>
    <row r="88" spans="1:4">
      <c r="A88" s="5"/>
      <c r="B88" s="5"/>
      <c r="C88" s="4"/>
      <c r="D88" s="3"/>
    </row>
    <row r="89" spans="1:4">
      <c r="A89" s="5"/>
      <c r="B89" s="5"/>
      <c r="C89" s="4"/>
      <c r="D89" s="3"/>
    </row>
    <row r="90" spans="1:4">
      <c r="A90" s="5"/>
      <c r="B90" s="5"/>
      <c r="C90" s="4"/>
      <c r="D90" s="3"/>
    </row>
    <row r="91" spans="1:4">
      <c r="A91" s="5"/>
      <c r="B91" s="5"/>
      <c r="C91" s="4"/>
      <c r="D91" s="3"/>
    </row>
    <row r="92" spans="1:4">
      <c r="A92" s="5"/>
      <c r="B92" s="5"/>
      <c r="C92" s="4"/>
      <c r="D92" s="3"/>
    </row>
    <row r="93" spans="1:4">
      <c r="A93" s="5"/>
      <c r="B93" s="5"/>
      <c r="C93" s="4"/>
      <c r="D93" s="3"/>
    </row>
    <row r="94" spans="1:4">
      <c r="A94" s="5"/>
      <c r="B94" s="5"/>
      <c r="C94" s="4"/>
      <c r="D94" s="3"/>
    </row>
    <row r="95" spans="1:4">
      <c r="A95" s="5"/>
      <c r="B95" s="5"/>
      <c r="C95" s="4"/>
      <c r="D95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C33BA-201D-4DFC-9397-6B1DE12C8A57}">
  <dimension ref="A1:S86"/>
  <sheetViews>
    <sheetView showGridLines="0" zoomScaleNormal="100" workbookViewId="0">
      <pane xSplit="3" ySplit="9" topLeftCell="D59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12" customWidth="1"/>
    <col min="2" max="2" width="9.08984375" style="512" customWidth="1"/>
    <col min="3" max="3" width="2.90625" style="512" customWidth="1"/>
    <col min="4" max="4" width="15.453125" style="512" customWidth="1"/>
    <col min="5" max="5" width="16.26953125" style="512" customWidth="1"/>
    <col min="6" max="8" width="15.453125" style="512" customWidth="1"/>
    <col min="9" max="16384" width="9.7265625" style="512"/>
  </cols>
  <sheetData>
    <row r="1" spans="1:19" ht="5.5" customHeight="1">
      <c r="A1" s="547" t="s">
        <v>27</v>
      </c>
      <c r="H1" s="546" t="s">
        <v>26</v>
      </c>
    </row>
    <row r="2" spans="1:19" ht="13.5" customHeight="1">
      <c r="A2" s="545" t="s">
        <v>261</v>
      </c>
      <c r="B2" s="545"/>
      <c r="C2" s="544"/>
      <c r="D2" s="543"/>
      <c r="E2" s="543"/>
      <c r="F2" s="543"/>
      <c r="G2" s="543"/>
      <c r="H2" s="542"/>
    </row>
    <row r="3" spans="1:19" ht="11" customHeight="1">
      <c r="A3" s="540" t="s">
        <v>260</v>
      </c>
      <c r="B3" s="541"/>
      <c r="H3" s="539"/>
    </row>
    <row r="4" spans="1:19" ht="1.5" customHeight="1">
      <c r="A4" s="540"/>
      <c r="H4" s="539"/>
    </row>
    <row r="5" spans="1:19" ht="6.5" customHeight="1">
      <c r="A5" s="538"/>
      <c r="B5" s="522"/>
      <c r="C5" s="522"/>
      <c r="D5" s="522"/>
      <c r="E5" s="522"/>
      <c r="F5" s="522"/>
      <c r="G5" s="522"/>
      <c r="H5" s="537" t="s">
        <v>259</v>
      </c>
    </row>
    <row r="6" spans="1:19" ht="17.5" customHeight="1">
      <c r="A6" s="536" t="s">
        <v>23</v>
      </c>
      <c r="B6" s="535"/>
      <c r="C6" s="535"/>
      <c r="D6" s="726" t="s">
        <v>258</v>
      </c>
      <c r="E6" s="726" t="s">
        <v>257</v>
      </c>
      <c r="F6" s="726" t="s">
        <v>256</v>
      </c>
      <c r="G6" s="726" t="s">
        <v>255</v>
      </c>
      <c r="H6" s="731" t="s">
        <v>91</v>
      </c>
    </row>
    <row r="7" spans="1:19" ht="9.5" customHeight="1">
      <c r="A7" s="532"/>
      <c r="B7" s="529"/>
      <c r="C7" s="529"/>
      <c r="D7" s="727"/>
      <c r="E7" s="729"/>
      <c r="F7" s="729"/>
      <c r="G7" s="729"/>
      <c r="H7" s="732"/>
    </row>
    <row r="8" spans="1:19" ht="11.25" customHeight="1">
      <c r="A8" s="532"/>
      <c r="B8" s="529"/>
      <c r="C8" s="529"/>
      <c r="D8" s="727"/>
      <c r="E8" s="729"/>
      <c r="F8" s="729"/>
      <c r="G8" s="729"/>
      <c r="H8" s="732"/>
    </row>
    <row r="9" spans="1:19" ht="16.5" customHeight="1">
      <c r="A9" s="534"/>
      <c r="B9" s="533"/>
      <c r="C9" s="533"/>
      <c r="D9" s="728"/>
      <c r="E9" s="730"/>
      <c r="F9" s="730"/>
      <c r="G9" s="730"/>
      <c r="H9" s="733"/>
    </row>
    <row r="10" spans="1:19" ht="1.5" customHeight="1">
      <c r="A10" s="532"/>
      <c r="B10" s="529"/>
      <c r="C10" s="529"/>
      <c r="D10" s="531"/>
      <c r="E10" s="531"/>
      <c r="F10" s="531"/>
      <c r="G10" s="531"/>
      <c r="H10" s="530"/>
    </row>
    <row r="11" spans="1:19" ht="9.5" customHeight="1">
      <c r="A11" s="468" t="s">
        <v>254</v>
      </c>
      <c r="B11" s="529"/>
      <c r="C11" s="529"/>
      <c r="D11" s="450">
        <v>193783.38064322982</v>
      </c>
      <c r="E11" s="450">
        <v>13022.665521209999</v>
      </c>
      <c r="F11" s="450">
        <v>-11877.633949666124</v>
      </c>
      <c r="G11" s="450">
        <v>-201.04873268489428</v>
      </c>
      <c r="H11" s="527">
        <v>194727.36348208881</v>
      </c>
      <c r="N11" s="518"/>
      <c r="O11" s="518"/>
      <c r="P11" s="518"/>
      <c r="Q11" s="518"/>
      <c r="R11" s="518"/>
      <c r="S11" s="518"/>
    </row>
    <row r="12" spans="1:19" ht="9.5" customHeight="1">
      <c r="A12" s="468" t="s">
        <v>48</v>
      </c>
      <c r="B12" s="529"/>
      <c r="C12" s="529"/>
      <c r="D12" s="450">
        <v>238519.54743462551</v>
      </c>
      <c r="E12" s="450">
        <v>534.55818303999979</v>
      </c>
      <c r="F12" s="450">
        <v>0</v>
      </c>
      <c r="G12" s="450">
        <v>-4462.574935063778</v>
      </c>
      <c r="H12" s="527">
        <v>234591.53068260173</v>
      </c>
      <c r="N12" s="518"/>
      <c r="O12" s="518"/>
      <c r="P12" s="518"/>
      <c r="Q12" s="518"/>
      <c r="R12" s="518"/>
      <c r="S12" s="518"/>
    </row>
    <row r="13" spans="1:19" ht="9.5" customHeight="1">
      <c r="A13" s="468" t="s">
        <v>47</v>
      </c>
      <c r="B13" s="529"/>
      <c r="C13" s="529"/>
      <c r="D13" s="450">
        <v>288574.60355970898</v>
      </c>
      <c r="E13" s="450">
        <v>0</v>
      </c>
      <c r="F13" s="450">
        <v>0</v>
      </c>
      <c r="G13" s="450">
        <v>-4249.478664788825</v>
      </c>
      <c r="H13" s="527">
        <v>284325.12489492015</v>
      </c>
      <c r="N13" s="518"/>
      <c r="O13" s="518"/>
      <c r="P13" s="518"/>
      <c r="Q13" s="518"/>
      <c r="R13" s="518"/>
      <c r="S13" s="518"/>
    </row>
    <row r="14" spans="1:19" ht="9.5" customHeight="1">
      <c r="A14" s="468" t="s">
        <v>46</v>
      </c>
      <c r="B14" s="529"/>
      <c r="C14" s="529"/>
      <c r="D14" s="450">
        <v>352012.07401523803</v>
      </c>
      <c r="E14" s="450">
        <v>0</v>
      </c>
      <c r="F14" s="450">
        <v>1608.5620636232734</v>
      </c>
      <c r="G14" s="450">
        <v>-4517.5467900233925</v>
      </c>
      <c r="H14" s="527">
        <v>349103.08928883792</v>
      </c>
      <c r="N14" s="518"/>
      <c r="O14" s="518"/>
      <c r="P14" s="518"/>
      <c r="Q14" s="518"/>
      <c r="R14" s="518"/>
      <c r="S14" s="518"/>
    </row>
    <row r="15" spans="1:19" ht="9.5" customHeight="1">
      <c r="A15" s="468" t="s">
        <v>45</v>
      </c>
      <c r="B15" s="529"/>
      <c r="C15" s="529"/>
      <c r="D15" s="450">
        <v>373147.49692633026</v>
      </c>
      <c r="E15" s="450">
        <v>5466</v>
      </c>
      <c r="F15" s="450">
        <v>-2057.9444698223115</v>
      </c>
      <c r="G15" s="450">
        <v>-4220.3303494052961</v>
      </c>
      <c r="H15" s="527">
        <v>372335.22210710263</v>
      </c>
      <c r="N15" s="518"/>
      <c r="O15" s="518"/>
      <c r="P15" s="518"/>
      <c r="Q15" s="518"/>
      <c r="R15" s="518"/>
      <c r="S15" s="518"/>
    </row>
    <row r="16" spans="1:19" ht="9.5" customHeight="1">
      <c r="A16" s="468" t="s">
        <v>44</v>
      </c>
      <c r="B16" s="529"/>
      <c r="C16" s="529"/>
      <c r="D16" s="450">
        <v>358807.59809325653</v>
      </c>
      <c r="E16" s="450">
        <v>16986</v>
      </c>
      <c r="F16" s="450">
        <v>-74902.626092105042</v>
      </c>
      <c r="G16" s="450">
        <v>-4248.8196987219271</v>
      </c>
      <c r="H16" s="527">
        <v>296642.15230242955</v>
      </c>
      <c r="N16" s="518"/>
      <c r="O16" s="518"/>
      <c r="P16" s="518"/>
      <c r="Q16" s="518"/>
      <c r="R16" s="518"/>
      <c r="S16" s="518"/>
    </row>
    <row r="17" spans="1:19" ht="9.5" customHeight="1">
      <c r="A17" s="468" t="s">
        <v>43</v>
      </c>
      <c r="B17" s="529"/>
      <c r="C17" s="529"/>
      <c r="D17" s="450">
        <v>363550.57526643545</v>
      </c>
      <c r="E17" s="450">
        <v>10500</v>
      </c>
      <c r="F17" s="450">
        <v>-107304.97477340713</v>
      </c>
      <c r="G17" s="450">
        <v>-3982.9333022851497</v>
      </c>
      <c r="H17" s="527">
        <v>262762.66719074314</v>
      </c>
      <c r="N17" s="518"/>
      <c r="O17" s="518"/>
      <c r="P17" s="518"/>
      <c r="Q17" s="518"/>
      <c r="R17" s="518"/>
      <c r="S17" s="518"/>
    </row>
    <row r="18" spans="1:19" ht="9.5" customHeight="1">
      <c r="A18" s="468" t="s">
        <v>42</v>
      </c>
      <c r="B18" s="529"/>
      <c r="C18" s="529"/>
      <c r="D18" s="450">
        <v>356463.68017439818</v>
      </c>
      <c r="E18" s="450">
        <v>12275</v>
      </c>
      <c r="F18" s="450">
        <v>-109310.48678937556</v>
      </c>
      <c r="G18" s="450">
        <v>-3797.0788220084505</v>
      </c>
      <c r="H18" s="527">
        <v>255631.11456301418</v>
      </c>
      <c r="N18" s="518"/>
      <c r="O18" s="518"/>
      <c r="P18" s="518"/>
      <c r="Q18" s="518"/>
      <c r="R18" s="518"/>
      <c r="S18" s="518"/>
    </row>
    <row r="19" spans="1:19" ht="9.5" customHeight="1">
      <c r="A19" s="468" t="s">
        <v>41</v>
      </c>
      <c r="B19" s="529"/>
      <c r="C19" s="529"/>
      <c r="D19" s="450">
        <v>365016.22127696988</v>
      </c>
      <c r="E19" s="450">
        <v>7205</v>
      </c>
      <c r="F19" s="450">
        <v>-26240.421567009358</v>
      </c>
      <c r="G19" s="450">
        <v>-3975.0957590935868</v>
      </c>
      <c r="H19" s="527">
        <v>342005.70395086694</v>
      </c>
      <c r="N19" s="518"/>
      <c r="O19" s="518"/>
      <c r="P19" s="518"/>
      <c r="Q19" s="518"/>
      <c r="R19" s="518"/>
      <c r="S19" s="518"/>
    </row>
    <row r="20" spans="1:19" ht="9.5" customHeight="1">
      <c r="A20" s="468" t="s">
        <v>40</v>
      </c>
      <c r="B20" s="529"/>
      <c r="C20" s="529"/>
      <c r="D20" s="450">
        <v>373972.01687754266</v>
      </c>
      <c r="E20" s="450">
        <v>8000</v>
      </c>
      <c r="F20" s="450">
        <v>-23684.13088939953</v>
      </c>
      <c r="G20" s="450">
        <v>-4271.4061258948059</v>
      </c>
      <c r="H20" s="527">
        <v>354016.47986224835</v>
      </c>
      <c r="N20" s="518"/>
      <c r="O20" s="518"/>
      <c r="P20" s="518"/>
      <c r="Q20" s="518"/>
      <c r="R20" s="518"/>
      <c r="S20" s="518"/>
    </row>
    <row r="21" spans="1:19" s="517" customFormat="1" ht="9.5" customHeight="1">
      <c r="A21" s="468" t="s">
        <v>253</v>
      </c>
      <c r="B21" s="522" t="s">
        <v>19</v>
      </c>
      <c r="C21" s="522"/>
      <c r="D21" s="528">
        <v>375700.65471251315</v>
      </c>
      <c r="E21" s="528">
        <v>8000</v>
      </c>
      <c r="F21" s="528">
        <v>-23822.499552561829</v>
      </c>
      <c r="G21" s="528">
        <v>-4408.32724081981</v>
      </c>
      <c r="H21" s="527">
        <v>355469.82791913149</v>
      </c>
      <c r="N21" s="518"/>
      <c r="O21" s="518"/>
      <c r="P21" s="518"/>
      <c r="Q21" s="518"/>
      <c r="R21" s="518"/>
    </row>
    <row r="22" spans="1:19" s="517" customFormat="1" ht="9.5" customHeight="1">
      <c r="A22" s="468"/>
      <c r="B22" s="522" t="s">
        <v>18</v>
      </c>
      <c r="C22" s="522"/>
      <c r="D22" s="528">
        <v>377035.09929281438</v>
      </c>
      <c r="E22" s="528">
        <v>5000</v>
      </c>
      <c r="F22" s="528">
        <v>-23719.187958459454</v>
      </c>
      <c r="G22" s="528">
        <v>-4380.4267902714782</v>
      </c>
      <c r="H22" s="527">
        <v>353935.48454408348</v>
      </c>
      <c r="N22" s="518"/>
      <c r="O22" s="518"/>
      <c r="P22" s="518"/>
      <c r="Q22" s="518"/>
      <c r="R22" s="518"/>
    </row>
    <row r="23" spans="1:19" s="517" customFormat="1" ht="9.5" customHeight="1">
      <c r="A23" s="468"/>
      <c r="B23" s="522" t="s">
        <v>17</v>
      </c>
      <c r="C23" s="522"/>
      <c r="D23" s="528">
        <v>379576.89249747689</v>
      </c>
      <c r="E23" s="528">
        <v>3500</v>
      </c>
      <c r="F23" s="528">
        <v>-23422.000222481343</v>
      </c>
      <c r="G23" s="528">
        <v>-4374.4550877513248</v>
      </c>
      <c r="H23" s="527">
        <v>355280.43718724424</v>
      </c>
      <c r="N23" s="518"/>
      <c r="O23" s="518"/>
      <c r="P23" s="518"/>
      <c r="Q23" s="518"/>
      <c r="R23" s="518"/>
    </row>
    <row r="24" spans="1:19" s="517" customFormat="1" ht="9.5" customHeight="1">
      <c r="A24" s="468"/>
      <c r="B24" s="522" t="s">
        <v>16</v>
      </c>
      <c r="C24" s="522"/>
      <c r="D24" s="528">
        <v>379979.12041455851</v>
      </c>
      <c r="E24" s="528">
        <v>2000</v>
      </c>
      <c r="F24" s="528">
        <v>-23815.773931234016</v>
      </c>
      <c r="G24" s="528">
        <v>-4304.233473027125</v>
      </c>
      <c r="H24" s="527">
        <v>353859.11301029735</v>
      </c>
      <c r="N24" s="518"/>
      <c r="O24" s="518"/>
      <c r="P24" s="518"/>
      <c r="Q24" s="518"/>
      <c r="R24" s="518"/>
    </row>
    <row r="25" spans="1:19" s="517" customFormat="1" ht="9.5" customHeight="1">
      <c r="A25" s="468"/>
      <c r="B25" s="522" t="s">
        <v>15</v>
      </c>
      <c r="C25" s="522"/>
      <c r="D25" s="528">
        <v>382548.96511183988</v>
      </c>
      <c r="E25" s="528">
        <v>0</v>
      </c>
      <c r="F25" s="528">
        <v>-30114.748951787817</v>
      </c>
      <c r="G25" s="528">
        <v>-4229.352383009973</v>
      </c>
      <c r="H25" s="527">
        <v>348204.86377704208</v>
      </c>
      <c r="N25" s="518"/>
      <c r="O25" s="518"/>
      <c r="P25" s="518"/>
      <c r="Q25" s="518"/>
      <c r="R25" s="518"/>
    </row>
    <row r="26" spans="1:19" s="517" customFormat="1" ht="9.5" customHeight="1">
      <c r="A26" s="468"/>
      <c r="B26" s="522" t="s">
        <v>14</v>
      </c>
      <c r="C26" s="522"/>
      <c r="D26" s="528">
        <v>379500.36969322612</v>
      </c>
      <c r="E26" s="528">
        <v>2925</v>
      </c>
      <c r="F26" s="528">
        <v>-66999.208811291246</v>
      </c>
      <c r="G26" s="528">
        <v>-4221.904243962781</v>
      </c>
      <c r="H26" s="527">
        <v>311204.25663797208</v>
      </c>
      <c r="N26" s="518"/>
      <c r="O26" s="518"/>
      <c r="P26" s="518"/>
      <c r="Q26" s="518"/>
      <c r="R26" s="518"/>
    </row>
    <row r="27" spans="1:19" s="517" customFormat="1" ht="9.5" customHeight="1">
      <c r="A27" s="468"/>
      <c r="B27" s="522" t="s">
        <v>13</v>
      </c>
      <c r="C27" s="522"/>
      <c r="D27" s="528">
        <v>379444.40218500083</v>
      </c>
      <c r="E27" s="528">
        <v>2925</v>
      </c>
      <c r="F27" s="528">
        <v>-67545.50614633353</v>
      </c>
      <c r="G27" s="528">
        <v>-4240.764356377651</v>
      </c>
      <c r="H27" s="527">
        <v>310583.13168228965</v>
      </c>
      <c r="N27" s="518"/>
      <c r="O27" s="518"/>
      <c r="P27" s="518"/>
      <c r="Q27" s="518"/>
      <c r="R27" s="518"/>
    </row>
    <row r="28" spans="1:19" s="517" customFormat="1" ht="9.5" customHeight="1">
      <c r="A28" s="468"/>
      <c r="B28" s="522" t="s">
        <v>12</v>
      </c>
      <c r="C28" s="522"/>
      <c r="D28" s="528">
        <v>381392.77717832586</v>
      </c>
      <c r="E28" s="528">
        <v>2150</v>
      </c>
      <c r="F28" s="528">
        <v>-66413.991416083401</v>
      </c>
      <c r="G28" s="528">
        <v>-4228.9391731501091</v>
      </c>
      <c r="H28" s="527">
        <v>312899.84658909234</v>
      </c>
      <c r="N28" s="518"/>
      <c r="O28" s="518"/>
      <c r="P28" s="518"/>
      <c r="Q28" s="518"/>
      <c r="R28" s="518"/>
    </row>
    <row r="29" spans="1:19" s="517" customFormat="1" ht="9.5" customHeight="1">
      <c r="A29" s="468"/>
      <c r="B29" s="522" t="s">
        <v>11</v>
      </c>
      <c r="C29" s="522"/>
      <c r="D29" s="528">
        <v>380738.07972875953</v>
      </c>
      <c r="E29" s="528">
        <v>2150</v>
      </c>
      <c r="F29" s="528">
        <v>-68724.223946419195</v>
      </c>
      <c r="G29" s="528">
        <v>-4182.4311388462665</v>
      </c>
      <c r="H29" s="527">
        <v>309981.42464349407</v>
      </c>
      <c r="N29" s="518"/>
      <c r="O29" s="518"/>
      <c r="P29" s="518"/>
      <c r="Q29" s="518"/>
      <c r="R29" s="518"/>
    </row>
    <row r="30" spans="1:19" s="517" customFormat="1" ht="9.5" customHeight="1">
      <c r="A30" s="468"/>
      <c r="B30" s="522" t="s">
        <v>10</v>
      </c>
      <c r="C30" s="522"/>
      <c r="D30" s="528">
        <v>380289.8931881694</v>
      </c>
      <c r="E30" s="528">
        <v>2150</v>
      </c>
      <c r="F30" s="528">
        <v>-68499.867785531736</v>
      </c>
      <c r="G30" s="528">
        <v>-4204.2944687375566</v>
      </c>
      <c r="H30" s="527">
        <v>309735.73093390011</v>
      </c>
      <c r="N30" s="518"/>
      <c r="O30" s="518"/>
      <c r="P30" s="518"/>
      <c r="Q30" s="518"/>
      <c r="R30" s="518"/>
    </row>
    <row r="31" spans="1:19" s="517" customFormat="1" ht="9.5" customHeight="1">
      <c r="A31" s="468"/>
      <c r="B31" s="522" t="s">
        <v>9</v>
      </c>
      <c r="C31" s="522"/>
      <c r="D31" s="528">
        <v>379721.78445679421</v>
      </c>
      <c r="E31" s="528">
        <v>4250</v>
      </c>
      <c r="F31" s="528">
        <v>-68369.227791909812</v>
      </c>
      <c r="G31" s="528">
        <v>-4173.5725842698012</v>
      </c>
      <c r="H31" s="527">
        <v>311428.98408061458</v>
      </c>
      <c r="N31" s="518"/>
      <c r="O31" s="518"/>
      <c r="P31" s="518"/>
      <c r="Q31" s="518"/>
      <c r="R31" s="518"/>
    </row>
    <row r="32" spans="1:19" s="517" customFormat="1" ht="9.5" customHeight="1">
      <c r="A32" s="468"/>
      <c r="B32" s="522" t="s">
        <v>8</v>
      </c>
      <c r="C32" s="522"/>
      <c r="D32" s="528">
        <v>374714.80177398701</v>
      </c>
      <c r="E32" s="528">
        <v>12250</v>
      </c>
      <c r="F32" s="528">
        <v>-67090.242503203233</v>
      </c>
      <c r="G32" s="528">
        <v>-4124.7315659440937</v>
      </c>
      <c r="H32" s="527">
        <v>315749.8277048397</v>
      </c>
      <c r="N32" s="518"/>
      <c r="O32" s="518"/>
      <c r="P32" s="518"/>
      <c r="Q32" s="518"/>
      <c r="R32" s="518"/>
    </row>
    <row r="33" spans="1:18" s="517" customFormat="1" ht="9.5" customHeight="1">
      <c r="A33" s="468" t="s">
        <v>39</v>
      </c>
      <c r="B33" s="522" t="s">
        <v>19</v>
      </c>
      <c r="C33" s="522"/>
      <c r="D33" s="528">
        <v>376983.56588430703</v>
      </c>
      <c r="E33" s="528">
        <v>12250</v>
      </c>
      <c r="F33" s="528">
        <v>-66842.474401048952</v>
      </c>
      <c r="G33" s="528">
        <v>-4120.9189707145561</v>
      </c>
      <c r="H33" s="527">
        <v>318270.1725125435</v>
      </c>
      <c r="N33" s="518"/>
      <c r="O33" s="518"/>
      <c r="P33" s="518"/>
      <c r="Q33" s="518"/>
      <c r="R33" s="518"/>
    </row>
    <row r="34" spans="1:18" s="517" customFormat="1" ht="9.5" customHeight="1">
      <c r="A34" s="468"/>
      <c r="B34" s="522" t="s">
        <v>18</v>
      </c>
      <c r="C34" s="522"/>
      <c r="D34" s="528">
        <v>378447.68623947765</v>
      </c>
      <c r="E34" s="528">
        <v>10975</v>
      </c>
      <c r="F34" s="528">
        <v>-68062.52445359694</v>
      </c>
      <c r="G34" s="528">
        <v>-4156.4311846848577</v>
      </c>
      <c r="H34" s="527">
        <v>317203.73060119583</v>
      </c>
      <c r="N34" s="518"/>
      <c r="O34" s="518"/>
      <c r="P34" s="518"/>
      <c r="Q34" s="518"/>
      <c r="R34" s="518"/>
    </row>
    <row r="35" spans="1:18" s="517" customFormat="1" ht="9.5" customHeight="1">
      <c r="A35" s="468"/>
      <c r="B35" s="522" t="s">
        <v>17</v>
      </c>
      <c r="C35" s="522"/>
      <c r="D35" s="528">
        <v>384165.07324413589</v>
      </c>
      <c r="E35" s="528">
        <v>7925</v>
      </c>
      <c r="F35" s="528">
        <v>-66837.568482885443</v>
      </c>
      <c r="G35" s="528">
        <v>-4144.5315990934032</v>
      </c>
      <c r="H35" s="527">
        <v>321107.97316215705</v>
      </c>
      <c r="N35" s="518"/>
      <c r="O35" s="518"/>
      <c r="P35" s="518"/>
      <c r="Q35" s="518"/>
      <c r="R35" s="518"/>
    </row>
    <row r="36" spans="1:18" s="517" customFormat="1" ht="9.5" customHeight="1">
      <c r="A36" s="468"/>
      <c r="B36" s="522" t="s">
        <v>16</v>
      </c>
      <c r="C36" s="522"/>
      <c r="D36" s="528">
        <v>383798.92093988636</v>
      </c>
      <c r="E36" s="528">
        <v>8925</v>
      </c>
      <c r="F36" s="528">
        <v>-67525.192711080686</v>
      </c>
      <c r="G36" s="528">
        <v>-4157.8958631933783</v>
      </c>
      <c r="H36" s="527">
        <v>321040.83236561232</v>
      </c>
      <c r="N36" s="518"/>
      <c r="O36" s="518"/>
      <c r="P36" s="518"/>
      <c r="Q36" s="518"/>
      <c r="R36" s="518"/>
    </row>
    <row r="37" spans="1:18" s="517" customFormat="1" ht="9.5" customHeight="1">
      <c r="A37" s="468"/>
      <c r="B37" s="522" t="s">
        <v>15</v>
      </c>
      <c r="C37" s="522"/>
      <c r="D37" s="528">
        <v>386162.03591540252</v>
      </c>
      <c r="E37" s="528">
        <v>8925</v>
      </c>
      <c r="F37" s="528">
        <v>-67024.288820207614</v>
      </c>
      <c r="G37" s="528">
        <v>-4079.6109214353492</v>
      </c>
      <c r="H37" s="527">
        <v>323983.13617375953</v>
      </c>
      <c r="N37" s="518"/>
      <c r="O37" s="518"/>
      <c r="P37" s="518"/>
      <c r="Q37" s="518"/>
      <c r="R37" s="518"/>
    </row>
    <row r="38" spans="1:18" s="517" customFormat="1" ht="9.5" customHeight="1">
      <c r="A38" s="468"/>
      <c r="B38" s="522" t="s">
        <v>14</v>
      </c>
      <c r="C38" s="522"/>
      <c r="D38" s="528">
        <v>388092.39821177279</v>
      </c>
      <c r="E38" s="528">
        <v>11025</v>
      </c>
      <c r="F38" s="528">
        <v>-67676.678698334901</v>
      </c>
      <c r="G38" s="528">
        <v>-4158.4443421413307</v>
      </c>
      <c r="H38" s="527">
        <v>327282.27517129655</v>
      </c>
      <c r="N38" s="518"/>
      <c r="O38" s="518"/>
      <c r="P38" s="518"/>
      <c r="Q38" s="518"/>
      <c r="R38" s="518"/>
    </row>
    <row r="39" spans="1:18" s="517" customFormat="1" ht="9.5" customHeight="1">
      <c r="A39" s="468"/>
      <c r="B39" s="522" t="s">
        <v>13</v>
      </c>
      <c r="C39" s="522"/>
      <c r="D39" s="450">
        <v>385729.50196591998</v>
      </c>
      <c r="E39" s="450">
        <v>12650</v>
      </c>
      <c r="F39" s="450">
        <v>-68347.205985325301</v>
      </c>
      <c r="G39" s="450">
        <v>-4044.1627189790015</v>
      </c>
      <c r="H39" s="527">
        <v>325988.1332616157</v>
      </c>
      <c r="N39" s="518"/>
      <c r="O39" s="518"/>
      <c r="P39" s="518"/>
      <c r="Q39" s="518"/>
      <c r="R39" s="518"/>
    </row>
    <row r="40" spans="1:18" s="517" customFormat="1" ht="9.5" customHeight="1">
      <c r="A40" s="468"/>
      <c r="B40" s="522" t="s">
        <v>12</v>
      </c>
      <c r="C40" s="522"/>
      <c r="D40" s="450">
        <v>386477.50582347502</v>
      </c>
      <c r="E40" s="450">
        <v>12150</v>
      </c>
      <c r="F40" s="450">
        <v>-64618.099601355767</v>
      </c>
      <c r="G40" s="450">
        <v>-4058.1945238882909</v>
      </c>
      <c r="H40" s="527">
        <v>329951.21169823094</v>
      </c>
      <c r="N40" s="518"/>
      <c r="O40" s="518"/>
      <c r="P40" s="518"/>
      <c r="Q40" s="518"/>
      <c r="R40" s="518"/>
    </row>
    <row r="41" spans="1:18" s="517" customFormat="1" ht="9.5" customHeight="1">
      <c r="A41" s="468"/>
      <c r="B41" s="522" t="s">
        <v>11</v>
      </c>
      <c r="C41" s="522"/>
      <c r="D41" s="450">
        <v>376434.044868597</v>
      </c>
      <c r="E41" s="450">
        <v>9825</v>
      </c>
      <c r="F41" s="450">
        <v>-54360.831890739231</v>
      </c>
      <c r="G41" s="450">
        <v>-4065.9025847144658</v>
      </c>
      <c r="H41" s="527">
        <v>327832.31039314333</v>
      </c>
      <c r="N41" s="518"/>
      <c r="O41" s="518"/>
      <c r="P41" s="518"/>
      <c r="Q41" s="518"/>
      <c r="R41" s="518"/>
    </row>
    <row r="42" spans="1:18" s="517" customFormat="1" ht="9.5" customHeight="1">
      <c r="A42" s="468"/>
      <c r="B42" s="522" t="s">
        <v>10</v>
      </c>
      <c r="C42" s="522"/>
      <c r="D42" s="450">
        <v>369836.023086606</v>
      </c>
      <c r="E42" s="450">
        <v>9850</v>
      </c>
      <c r="F42" s="450">
        <v>-46092.217114572253</v>
      </c>
      <c r="G42" s="450">
        <v>-4085.7150324584218</v>
      </c>
      <c r="H42" s="527">
        <v>329508.09093957534</v>
      </c>
      <c r="N42" s="518"/>
      <c r="O42" s="518"/>
      <c r="P42" s="518"/>
      <c r="Q42" s="518"/>
      <c r="R42" s="518"/>
    </row>
    <row r="43" spans="1:18" s="517" customFormat="1" ht="9.5" customHeight="1">
      <c r="A43" s="468"/>
      <c r="B43" s="522" t="s">
        <v>9</v>
      </c>
      <c r="C43" s="522"/>
      <c r="D43" s="450">
        <v>366375.50250258303</v>
      </c>
      <c r="E43" s="450">
        <v>8250</v>
      </c>
      <c r="F43" s="450">
        <v>-42395.468652218595</v>
      </c>
      <c r="G43" s="450">
        <v>-4061.6577430859325</v>
      </c>
      <c r="H43" s="527">
        <v>328168.37610727851</v>
      </c>
      <c r="N43" s="518"/>
      <c r="O43" s="518"/>
      <c r="P43" s="518"/>
      <c r="Q43" s="518"/>
      <c r="R43" s="518"/>
    </row>
    <row r="44" spans="1:18" s="517" customFormat="1" ht="9.5" customHeight="1">
      <c r="A44" s="468"/>
      <c r="B44" s="522" t="s">
        <v>8</v>
      </c>
      <c r="C44" s="522"/>
      <c r="D44" s="450">
        <v>356884.089820155</v>
      </c>
      <c r="E44" s="450">
        <v>10000</v>
      </c>
      <c r="F44" s="450">
        <v>-34926.083805630129</v>
      </c>
      <c r="G44" s="450">
        <v>-4156.5792952672928</v>
      </c>
      <c r="H44" s="527">
        <v>327801.42671925755</v>
      </c>
      <c r="N44" s="518"/>
      <c r="O44" s="518"/>
      <c r="P44" s="518"/>
      <c r="Q44" s="518"/>
      <c r="R44" s="518"/>
    </row>
    <row r="45" spans="1:18" s="517" customFormat="1" ht="9.5" customHeight="1">
      <c r="A45" s="468">
        <v>2020</v>
      </c>
      <c r="B45" s="522" t="s">
        <v>19</v>
      </c>
      <c r="C45" s="522"/>
      <c r="D45" s="450">
        <v>359394.15730285802</v>
      </c>
      <c r="E45" s="450">
        <v>9976</v>
      </c>
      <c r="F45" s="450">
        <v>-35483.569398809996</v>
      </c>
      <c r="G45" s="450">
        <v>-4036.6396315633319</v>
      </c>
      <c r="H45" s="527">
        <v>329849.9482724847</v>
      </c>
      <c r="N45" s="518"/>
      <c r="O45" s="518"/>
      <c r="P45" s="518"/>
      <c r="Q45" s="518"/>
      <c r="R45" s="518"/>
    </row>
    <row r="46" spans="1:18" s="517" customFormat="1" ht="9.5" customHeight="1">
      <c r="A46" s="468"/>
      <c r="B46" s="522" t="s">
        <v>18</v>
      </c>
      <c r="C46" s="522"/>
      <c r="D46" s="450">
        <v>362459.58186829399</v>
      </c>
      <c r="E46" s="450">
        <v>9626</v>
      </c>
      <c r="F46" s="450">
        <v>-38982.986489493342</v>
      </c>
      <c r="G46" s="450">
        <v>-4041.6812139243702</v>
      </c>
      <c r="H46" s="527">
        <v>329060.91416487627</v>
      </c>
      <c r="N46" s="518"/>
      <c r="O46" s="518"/>
      <c r="P46" s="518"/>
      <c r="Q46" s="518"/>
      <c r="R46" s="518"/>
    </row>
    <row r="47" spans="1:18" s="517" customFormat="1" ht="9.5" customHeight="1">
      <c r="A47" s="468"/>
      <c r="B47" s="522" t="s">
        <v>17</v>
      </c>
      <c r="C47" s="522"/>
      <c r="D47" s="450">
        <v>343164.78359674098</v>
      </c>
      <c r="E47" s="450">
        <v>21479.721950899984</v>
      </c>
      <c r="F47" s="450">
        <v>-46148.559062005348</v>
      </c>
      <c r="G47" s="450">
        <v>-3947.5320777000306</v>
      </c>
      <c r="H47" s="527">
        <v>314548.41440793558</v>
      </c>
      <c r="N47" s="518"/>
      <c r="O47" s="518"/>
      <c r="P47" s="518"/>
      <c r="Q47" s="518"/>
      <c r="R47" s="518"/>
    </row>
    <row r="48" spans="1:18" s="517" customFormat="1" ht="9.5" customHeight="1">
      <c r="A48" s="468"/>
      <c r="B48" s="522" t="s">
        <v>16</v>
      </c>
      <c r="C48" s="522"/>
      <c r="D48" s="450">
        <v>339316.52445220802</v>
      </c>
      <c r="E48" s="450">
        <v>20776.009181750007</v>
      </c>
      <c r="F48" s="450">
        <v>-52704.623748407786</v>
      </c>
      <c r="G48" s="450">
        <v>-3977.5536986989246</v>
      </c>
      <c r="H48" s="527">
        <v>303410.35618685134</v>
      </c>
      <c r="N48" s="518"/>
      <c r="O48" s="518"/>
      <c r="P48" s="518"/>
      <c r="Q48" s="518"/>
      <c r="R48" s="518"/>
    </row>
    <row r="49" spans="1:18" s="517" customFormat="1" ht="9.5" customHeight="1">
      <c r="A49" s="468"/>
      <c r="B49" s="522" t="s">
        <v>15</v>
      </c>
      <c r="C49" s="522"/>
      <c r="D49" s="450">
        <v>345706.127682477</v>
      </c>
      <c r="E49" s="450">
        <v>14785.061974340002</v>
      </c>
      <c r="F49" s="450">
        <v>-57214.472169967012</v>
      </c>
      <c r="G49" s="450">
        <v>-3994.8658864740264</v>
      </c>
      <c r="H49" s="527">
        <v>299281.85160037596</v>
      </c>
      <c r="N49" s="518"/>
      <c r="O49" s="518"/>
      <c r="P49" s="518"/>
      <c r="Q49" s="518"/>
      <c r="R49" s="518"/>
    </row>
    <row r="50" spans="1:18" s="517" customFormat="1" ht="9.5" customHeight="1">
      <c r="A50" s="468"/>
      <c r="B50" s="522" t="s">
        <v>14</v>
      </c>
      <c r="C50" s="522"/>
      <c r="D50" s="450">
        <v>348780.91812794202</v>
      </c>
      <c r="E50" s="450">
        <v>11955.406441520026</v>
      </c>
      <c r="F50" s="450">
        <v>-56858.682592981342</v>
      </c>
      <c r="G50" s="450">
        <v>-4092.1730366772135</v>
      </c>
      <c r="H50" s="527">
        <v>299785.46893980348</v>
      </c>
      <c r="N50" s="518"/>
      <c r="O50" s="518"/>
      <c r="P50" s="518"/>
      <c r="Q50" s="518"/>
      <c r="R50" s="518"/>
    </row>
    <row r="51" spans="1:18" s="517" customFormat="1" ht="9.5" customHeight="1">
      <c r="A51" s="468"/>
      <c r="B51" s="522" t="s">
        <v>13</v>
      </c>
      <c r="C51" s="522"/>
      <c r="D51" s="450">
        <v>354664.451952982</v>
      </c>
      <c r="E51" s="450">
        <v>9200</v>
      </c>
      <c r="F51" s="450">
        <v>-57170.838042710515</v>
      </c>
      <c r="G51" s="450">
        <v>-4158.8744331038906</v>
      </c>
      <c r="H51" s="527">
        <v>302534.7394771676</v>
      </c>
      <c r="N51" s="518"/>
      <c r="O51" s="518"/>
      <c r="P51" s="518"/>
      <c r="Q51" s="518"/>
      <c r="R51" s="518"/>
    </row>
    <row r="52" spans="1:18" s="517" customFormat="1" ht="9.5" customHeight="1">
      <c r="A52" s="468"/>
      <c r="B52" s="522" t="s">
        <v>12</v>
      </c>
      <c r="C52" s="522"/>
      <c r="D52" s="450">
        <v>356091.92771153897</v>
      </c>
      <c r="E52" s="450">
        <v>7200</v>
      </c>
      <c r="F52" s="450">
        <v>-58340.210826413437</v>
      </c>
      <c r="G52" s="450">
        <v>-4261.9032285495787</v>
      </c>
      <c r="H52" s="527">
        <v>300689.81365657598</v>
      </c>
      <c r="N52" s="518"/>
      <c r="O52" s="518"/>
      <c r="P52" s="518"/>
      <c r="Q52" s="518"/>
      <c r="R52" s="518"/>
    </row>
    <row r="53" spans="1:18" s="517" customFormat="1" ht="9.5" customHeight="1">
      <c r="A53" s="468"/>
      <c r="B53" s="522" t="s">
        <v>11</v>
      </c>
      <c r="C53" s="522"/>
      <c r="D53" s="450">
        <v>356605.64861909498</v>
      </c>
      <c r="E53" s="450">
        <v>4800</v>
      </c>
      <c r="F53" s="450">
        <v>-58128.020997661384</v>
      </c>
      <c r="G53" s="450">
        <v>-4146.2491705657449</v>
      </c>
      <c r="H53" s="527">
        <v>299131.37845086784</v>
      </c>
      <c r="N53" s="518"/>
      <c r="O53" s="518"/>
      <c r="P53" s="518"/>
      <c r="Q53" s="518"/>
      <c r="R53" s="518"/>
    </row>
    <row r="54" spans="1:18" s="517" customFormat="1" ht="9.5" customHeight="1">
      <c r="A54" s="468"/>
      <c r="B54" s="522" t="s">
        <v>10</v>
      </c>
      <c r="C54" s="522"/>
      <c r="D54" s="450">
        <v>354545.53636143001</v>
      </c>
      <c r="E54" s="450">
        <v>4800</v>
      </c>
      <c r="F54" s="450">
        <v>-58020.882769680473</v>
      </c>
      <c r="G54" s="450">
        <v>-4173.7910289723086</v>
      </c>
      <c r="H54" s="527">
        <v>297150.86256277724</v>
      </c>
      <c r="N54" s="518"/>
      <c r="O54" s="518"/>
      <c r="P54" s="518"/>
      <c r="Q54" s="518"/>
      <c r="R54" s="518"/>
    </row>
    <row r="55" spans="1:18" s="517" customFormat="1" ht="9.5" customHeight="1">
      <c r="A55" s="468"/>
      <c r="B55" s="522" t="s">
        <v>9</v>
      </c>
      <c r="C55" s="522"/>
      <c r="D55" s="450">
        <v>356004.38836761098</v>
      </c>
      <c r="E55" s="450">
        <v>4400</v>
      </c>
      <c r="F55" s="450">
        <v>-58354.423796987488</v>
      </c>
      <c r="G55" s="450">
        <v>-4270.8332331265565</v>
      </c>
      <c r="H55" s="527">
        <v>297779.13133749692</v>
      </c>
      <c r="N55" s="518"/>
      <c r="O55" s="518"/>
      <c r="P55" s="518"/>
      <c r="Q55" s="518"/>
      <c r="R55" s="518"/>
    </row>
    <row r="56" spans="1:18" s="517" customFormat="1" ht="9.5" customHeight="1">
      <c r="A56" s="468"/>
      <c r="B56" s="522" t="s">
        <v>8</v>
      </c>
      <c r="C56" s="522"/>
      <c r="D56" s="450">
        <v>355619.85884489003</v>
      </c>
      <c r="E56" s="450">
        <v>6400</v>
      </c>
      <c r="F56" s="450">
        <v>-58216.784541956462</v>
      </c>
      <c r="G56" s="450">
        <v>-4353.1383174059456</v>
      </c>
      <c r="H56" s="527">
        <v>299449.93598552764</v>
      </c>
      <c r="N56" s="518"/>
      <c r="O56" s="518"/>
      <c r="P56" s="518"/>
      <c r="Q56" s="518"/>
      <c r="R56" s="518"/>
    </row>
    <row r="57" spans="1:18" s="517" customFormat="1" ht="10" customHeight="1">
      <c r="A57" s="468">
        <v>2021</v>
      </c>
      <c r="B57" s="522" t="s">
        <v>19</v>
      </c>
      <c r="C57" s="522"/>
      <c r="D57" s="450">
        <v>355416.21963695902</v>
      </c>
      <c r="E57" s="450">
        <v>6400</v>
      </c>
      <c r="F57" s="450">
        <v>-69535.94433394153</v>
      </c>
      <c r="G57" s="450">
        <v>-4324.1010946636097</v>
      </c>
      <c r="H57" s="527">
        <v>287956.17420835386</v>
      </c>
      <c r="N57" s="518"/>
      <c r="O57" s="518"/>
      <c r="P57" s="518"/>
      <c r="Q57" s="518"/>
      <c r="R57" s="518"/>
    </row>
    <row r="58" spans="1:18" s="517" customFormat="1" ht="9.5" customHeight="1">
      <c r="A58" s="468"/>
      <c r="B58" s="522" t="s">
        <v>18</v>
      </c>
      <c r="C58" s="522"/>
      <c r="D58" s="450">
        <v>356069.73375219002</v>
      </c>
      <c r="E58" s="450">
        <v>3810</v>
      </c>
      <c r="F58" s="450">
        <v>-72415.193790984878</v>
      </c>
      <c r="G58" s="450">
        <v>-4159.8539508191752</v>
      </c>
      <c r="H58" s="527">
        <v>283304.68601038598</v>
      </c>
      <c r="N58" s="518"/>
      <c r="O58" s="518"/>
      <c r="P58" s="518"/>
      <c r="Q58" s="518"/>
      <c r="R58" s="518"/>
    </row>
    <row r="59" spans="1:18" s="517" customFormat="1" ht="9.5" customHeight="1">
      <c r="A59" s="468"/>
      <c r="B59" s="522" t="s">
        <v>17</v>
      </c>
      <c r="C59" s="522"/>
      <c r="D59" s="450">
        <v>347412.888213225</v>
      </c>
      <c r="E59" s="450">
        <v>5150</v>
      </c>
      <c r="F59" s="450">
        <v>-74572.803332717187</v>
      </c>
      <c r="G59" s="450">
        <v>-4162.2639615810485</v>
      </c>
      <c r="H59" s="527">
        <v>273827.82091892674</v>
      </c>
      <c r="N59" s="518"/>
      <c r="O59" s="518"/>
      <c r="P59" s="518"/>
      <c r="Q59" s="518"/>
      <c r="R59" s="518"/>
    </row>
    <row r="60" spans="1:18" s="517" customFormat="1" ht="9.5" customHeight="1">
      <c r="A60" s="468"/>
      <c r="B60" s="522" t="s">
        <v>16</v>
      </c>
      <c r="C60" s="522"/>
      <c r="D60" s="450">
        <v>350995.56033396901</v>
      </c>
      <c r="E60" s="450">
        <v>3550</v>
      </c>
      <c r="F60" s="450">
        <v>-76946.641395533967</v>
      </c>
      <c r="G60" s="450">
        <v>-4178.8878783629043</v>
      </c>
      <c r="H60" s="527">
        <v>273420.03106007213</v>
      </c>
      <c r="N60" s="518"/>
      <c r="O60" s="518"/>
      <c r="P60" s="518"/>
      <c r="Q60" s="518"/>
      <c r="R60" s="518"/>
    </row>
    <row r="61" spans="1:18" s="517" customFormat="1" ht="9.5" customHeight="1">
      <c r="A61" s="468"/>
      <c r="B61" s="522" t="s">
        <v>15</v>
      </c>
      <c r="C61" s="522"/>
      <c r="D61" s="450">
        <v>353447.71205939399</v>
      </c>
      <c r="E61" s="450">
        <v>2800</v>
      </c>
      <c r="F61" s="450">
        <v>-76068.109739087464</v>
      </c>
      <c r="G61" s="450">
        <v>-4047.9991256968351</v>
      </c>
      <c r="H61" s="527">
        <v>276131.60319460969</v>
      </c>
      <c r="N61" s="518"/>
      <c r="O61" s="518"/>
      <c r="P61" s="518"/>
      <c r="Q61" s="518"/>
      <c r="R61" s="518"/>
    </row>
    <row r="62" spans="1:18" s="517" customFormat="1" ht="9.5" customHeight="1">
      <c r="A62" s="468"/>
      <c r="B62" s="522" t="s">
        <v>14</v>
      </c>
      <c r="C62" s="522"/>
      <c r="D62" s="450">
        <v>352486.050404626</v>
      </c>
      <c r="E62" s="450">
        <v>1930</v>
      </c>
      <c r="F62" s="450">
        <v>-76858.310937474016</v>
      </c>
      <c r="G62" s="450">
        <v>-4087.4347602821654</v>
      </c>
      <c r="H62" s="527">
        <v>273470.30470686982</v>
      </c>
      <c r="N62" s="518"/>
      <c r="O62" s="518"/>
      <c r="P62" s="518"/>
      <c r="Q62" s="518"/>
      <c r="R62" s="518"/>
    </row>
    <row r="63" spans="1:18" s="517" customFormat="1" ht="9.5" customHeight="1">
      <c r="A63" s="468"/>
      <c r="B63" s="522" t="s">
        <v>13</v>
      </c>
      <c r="C63" s="522"/>
      <c r="D63" s="450">
        <v>355671.31950691802</v>
      </c>
      <c r="E63" s="450">
        <v>930</v>
      </c>
      <c r="F63" s="450">
        <v>-78368.57255857253</v>
      </c>
      <c r="G63" s="450">
        <v>-3951.8769071680144</v>
      </c>
      <c r="H63" s="527">
        <v>274280.87004117749</v>
      </c>
      <c r="N63" s="518"/>
      <c r="O63" s="518"/>
      <c r="P63" s="518"/>
      <c r="Q63" s="518"/>
      <c r="R63" s="518"/>
    </row>
    <row r="64" spans="1:18" s="517" customFormat="1" ht="9.5" customHeight="1">
      <c r="A64" s="468"/>
      <c r="B64" s="522" t="s">
        <v>12</v>
      </c>
      <c r="C64" s="522"/>
      <c r="D64" s="450">
        <v>370394.53554649401</v>
      </c>
      <c r="E64" s="450">
        <v>930</v>
      </c>
      <c r="F64" s="450">
        <v>-76294.046268522376</v>
      </c>
      <c r="G64" s="450">
        <v>-19124.482922411291</v>
      </c>
      <c r="H64" s="527">
        <v>275906.00635556033</v>
      </c>
      <c r="N64" s="518"/>
      <c r="O64" s="518"/>
      <c r="P64" s="518"/>
      <c r="Q64" s="518"/>
      <c r="R64" s="518"/>
    </row>
    <row r="65" spans="1:18" s="517" customFormat="1" ht="9.5" customHeight="1">
      <c r="A65" s="468"/>
      <c r="B65" s="522" t="s">
        <v>11</v>
      </c>
      <c r="C65" s="522"/>
      <c r="D65" s="450">
        <v>368885.98996666702</v>
      </c>
      <c r="E65" s="450">
        <v>0</v>
      </c>
      <c r="F65" s="450">
        <v>-77062.688915709354</v>
      </c>
      <c r="G65" s="450">
        <v>-18945.853886654833</v>
      </c>
      <c r="H65" s="527">
        <v>272877.44716430281</v>
      </c>
      <c r="N65" s="518"/>
      <c r="O65" s="518"/>
      <c r="P65" s="518"/>
      <c r="Q65" s="518"/>
      <c r="R65" s="518"/>
    </row>
    <row r="66" spans="1:18" s="517" customFormat="1" ht="9.5" customHeight="1">
      <c r="A66" s="468"/>
      <c r="B66" s="522" t="s">
        <v>10</v>
      </c>
      <c r="C66" s="522"/>
      <c r="D66" s="450">
        <v>367926.64527308103</v>
      </c>
      <c r="E66" s="450">
        <v>0</v>
      </c>
      <c r="F66" s="450">
        <v>-81224.918766567411</v>
      </c>
      <c r="G66" s="450">
        <v>-19001.578213501838</v>
      </c>
      <c r="H66" s="527">
        <v>267700.14829301176</v>
      </c>
      <c r="N66" s="518"/>
      <c r="O66" s="518"/>
      <c r="P66" s="518"/>
      <c r="Q66" s="518"/>
      <c r="R66" s="518"/>
    </row>
    <row r="67" spans="1:18" s="517" customFormat="1" ht="9.5" customHeight="1">
      <c r="A67" s="468"/>
      <c r="B67" s="522" t="s">
        <v>9</v>
      </c>
      <c r="C67" s="522"/>
      <c r="D67" s="450">
        <v>367771.80012610398</v>
      </c>
      <c r="E67" s="450">
        <v>0</v>
      </c>
      <c r="F67" s="450">
        <v>-81492.955171544498</v>
      </c>
      <c r="G67" s="450">
        <v>-18849.273556556203</v>
      </c>
      <c r="H67" s="527">
        <v>267429.57139800326</v>
      </c>
      <c r="N67" s="518"/>
      <c r="O67" s="518"/>
      <c r="P67" s="518"/>
      <c r="Q67" s="518"/>
      <c r="R67" s="518"/>
    </row>
    <row r="68" spans="1:18" s="517" customFormat="1" ht="9.5" customHeight="1">
      <c r="A68" s="468"/>
      <c r="B68" s="522" t="s">
        <v>8</v>
      </c>
      <c r="C68" s="522"/>
      <c r="D68" s="450">
        <v>362203.93108935299</v>
      </c>
      <c r="E68" s="450">
        <v>1500</v>
      </c>
      <c r="F68" s="450">
        <v>-79965.143312435699</v>
      </c>
      <c r="G68" s="450">
        <v>-19243.703929773008</v>
      </c>
      <c r="H68" s="527">
        <v>264495.08384714427</v>
      </c>
      <c r="N68" s="518"/>
      <c r="O68" s="518"/>
      <c r="P68" s="518"/>
      <c r="Q68" s="518"/>
      <c r="R68" s="518"/>
    </row>
    <row r="69" spans="1:18" s="517" customFormat="1" ht="10" customHeight="1">
      <c r="A69" s="468">
        <v>2022</v>
      </c>
      <c r="B69" s="522" t="s">
        <v>168</v>
      </c>
      <c r="C69" s="522"/>
      <c r="D69" s="450">
        <v>358398.14208775602</v>
      </c>
      <c r="E69" s="450">
        <v>1500</v>
      </c>
      <c r="F69" s="450">
        <v>-97017.653076446761</v>
      </c>
      <c r="G69" s="450">
        <v>-19012.304769211391</v>
      </c>
      <c r="H69" s="527">
        <v>243868.18424209784</v>
      </c>
      <c r="N69" s="518"/>
      <c r="O69" s="518"/>
      <c r="P69" s="518"/>
      <c r="Q69" s="518"/>
      <c r="R69" s="518"/>
    </row>
    <row r="70" spans="1:18" s="517" customFormat="1" ht="9.5" customHeight="1">
      <c r="A70" s="526"/>
      <c r="B70" s="525" t="s">
        <v>220</v>
      </c>
      <c r="C70" s="525"/>
      <c r="D70" s="524">
        <v>358446.52340173803</v>
      </c>
      <c r="E70" s="524">
        <v>500</v>
      </c>
      <c r="F70" s="524">
        <v>-98091.478584672615</v>
      </c>
      <c r="G70" s="524">
        <v>-19146.935416798515</v>
      </c>
      <c r="H70" s="523">
        <v>241708.1094002669</v>
      </c>
    </row>
    <row r="71" spans="1:18" s="517" customFormat="1" ht="2.15" customHeight="1">
      <c r="A71" s="441"/>
      <c r="B71" s="522"/>
      <c r="C71" s="522"/>
      <c r="D71" s="440"/>
      <c r="E71" s="440"/>
      <c r="F71" s="440"/>
      <c r="G71" s="440"/>
    </row>
    <row r="72" spans="1:18" s="517" customFormat="1" ht="8.25" customHeight="1">
      <c r="A72" s="521" t="s">
        <v>252</v>
      </c>
      <c r="B72" s="520"/>
      <c r="C72" s="519"/>
      <c r="D72" s="519"/>
      <c r="E72" s="519"/>
      <c r="F72" s="512"/>
      <c r="G72" s="512"/>
    </row>
    <row r="73" spans="1:18" s="517" customFormat="1" ht="8.25" customHeight="1">
      <c r="A73" s="515" t="s">
        <v>251</v>
      </c>
      <c r="B73" s="516"/>
      <c r="C73" s="512"/>
      <c r="D73" s="512"/>
      <c r="E73" s="512"/>
      <c r="F73" s="512"/>
      <c r="G73" s="512"/>
    </row>
    <row r="74" spans="1:18" s="517" customFormat="1" ht="8.25" customHeight="1">
      <c r="A74" s="515" t="s">
        <v>250</v>
      </c>
      <c r="B74" s="516"/>
      <c r="C74" s="512"/>
      <c r="D74" s="512"/>
      <c r="E74" s="512"/>
      <c r="F74" s="512"/>
      <c r="G74" s="512"/>
    </row>
    <row r="75" spans="1:18" s="517" customFormat="1" ht="8.25" customHeight="1">
      <c r="A75" s="515" t="s">
        <v>249</v>
      </c>
      <c r="B75" s="516"/>
      <c r="C75" s="512"/>
      <c r="D75" s="512"/>
      <c r="E75" s="512"/>
      <c r="F75" s="512"/>
      <c r="G75" s="512"/>
      <c r="H75" s="512"/>
    </row>
    <row r="76" spans="1:18" ht="8.25" customHeight="1">
      <c r="A76" s="515" t="s">
        <v>248</v>
      </c>
      <c r="B76" s="516"/>
      <c r="H76" s="518"/>
      <c r="I76" s="517"/>
    </row>
    <row r="77" spans="1:18" s="517" customFormat="1" ht="8.25" customHeight="1">
      <c r="A77" s="515" t="s">
        <v>247</v>
      </c>
      <c r="B77" s="516"/>
      <c r="C77" s="512"/>
      <c r="D77" s="512"/>
      <c r="E77" s="512"/>
      <c r="F77" s="512"/>
      <c r="G77" s="512"/>
    </row>
    <row r="78" spans="1:18" ht="9" customHeight="1">
      <c r="A78" s="515"/>
      <c r="B78" s="516"/>
    </row>
    <row r="79" spans="1:18" ht="9" customHeight="1">
      <c r="A79" s="515"/>
      <c r="B79" s="516"/>
    </row>
    <row r="80" spans="1:18" ht="9" customHeight="1">
      <c r="A80" s="515"/>
      <c r="B80" s="430"/>
      <c r="C80" s="429"/>
      <c r="D80" s="429"/>
      <c r="E80" s="429"/>
      <c r="F80" s="429"/>
      <c r="G80" s="429"/>
    </row>
    <row r="81" spans="1:7" ht="9" customHeight="1">
      <c r="A81" s="424"/>
      <c r="B81" s="514"/>
    </row>
    <row r="86" spans="1:7">
      <c r="D86" s="513"/>
      <c r="E86" s="513"/>
      <c r="G86" s="513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B2F0E-06A2-4D3E-89EB-BE8E99CED5C2}">
  <sheetPr syncVertical="1" syncRef="A1"/>
  <dimension ref="A1:S89"/>
  <sheetViews>
    <sheetView showGridLines="0" zoomScaleNormal="100" zoomScaleSheetLayoutView="115" workbookViewId="0"/>
  </sheetViews>
  <sheetFormatPr defaultColWidth="9.6328125" defaultRowHeight="9"/>
  <cols>
    <col min="1" max="1" width="4" style="549" customWidth="1"/>
    <col min="2" max="2" width="7.90625" style="549" customWidth="1"/>
    <col min="3" max="11" width="8.36328125" style="549" customWidth="1"/>
    <col min="12" max="12" width="10.6328125" style="549" customWidth="1"/>
    <col min="13" max="13" width="4" style="548" customWidth="1"/>
    <col min="14" max="16384" width="9.6328125" style="548"/>
  </cols>
  <sheetData>
    <row r="1" spans="1:19" ht="12.75" customHeight="1">
      <c r="A1" s="621" t="s">
        <v>27</v>
      </c>
      <c r="B1" s="621"/>
      <c r="C1" s="548"/>
      <c r="D1" s="548"/>
      <c r="E1" s="548"/>
      <c r="F1" s="548"/>
      <c r="G1" s="548"/>
      <c r="H1" s="548"/>
      <c r="I1" s="620"/>
      <c r="J1" s="548"/>
      <c r="K1" s="620"/>
      <c r="L1" s="620" t="s">
        <v>26</v>
      </c>
    </row>
    <row r="2" spans="1:19" s="549" customFormat="1" ht="18.75" customHeight="1">
      <c r="A2" s="619" t="s">
        <v>281</v>
      </c>
      <c r="B2" s="618"/>
      <c r="C2" s="617"/>
      <c r="D2" s="617"/>
      <c r="E2" s="617"/>
      <c r="F2" s="617"/>
      <c r="G2" s="617"/>
      <c r="H2" s="617"/>
      <c r="I2" s="617"/>
      <c r="J2" s="617"/>
      <c r="K2" s="617"/>
      <c r="L2" s="616"/>
    </row>
    <row r="3" spans="1:19" s="549" customFormat="1" ht="11.9" customHeight="1">
      <c r="A3" s="615"/>
      <c r="L3" s="614"/>
    </row>
    <row r="4" spans="1:19" s="549" customFormat="1" ht="11.9" customHeight="1">
      <c r="A4" s="615"/>
      <c r="L4" s="614"/>
    </row>
    <row r="5" spans="1:19" s="549" customFormat="1" ht="12.75" customHeight="1">
      <c r="A5" s="613"/>
      <c r="B5" s="548"/>
      <c r="I5" s="612"/>
      <c r="J5" s="612"/>
      <c r="K5" s="612"/>
      <c r="L5" s="611" t="s">
        <v>259</v>
      </c>
    </row>
    <row r="6" spans="1:19" s="549" customFormat="1" ht="12" customHeight="1">
      <c r="A6" s="610" t="s">
        <v>23</v>
      </c>
      <c r="B6" s="214"/>
      <c r="C6" s="609" t="s">
        <v>280</v>
      </c>
      <c r="D6" s="597"/>
      <c r="E6" s="597"/>
      <c r="F6" s="608"/>
      <c r="G6" s="608"/>
      <c r="H6" s="596"/>
      <c r="I6" s="594" t="s">
        <v>279</v>
      </c>
      <c r="J6" s="607"/>
      <c r="K6" s="606"/>
      <c r="L6" s="605" t="s">
        <v>274</v>
      </c>
    </row>
    <row r="7" spans="1:19" s="549" customFormat="1" ht="12" customHeight="1">
      <c r="A7" s="589"/>
      <c r="B7" s="203"/>
      <c r="C7" s="604"/>
      <c r="D7" s="603"/>
      <c r="E7" s="603"/>
      <c r="F7" s="581"/>
      <c r="G7" s="581"/>
      <c r="H7" s="581"/>
      <c r="I7" s="602"/>
      <c r="J7" s="601"/>
      <c r="K7" s="600"/>
      <c r="L7" s="599"/>
    </row>
    <row r="8" spans="1:19" s="549" customFormat="1" ht="12" customHeight="1">
      <c r="A8" s="589"/>
      <c r="B8" s="588"/>
      <c r="C8" s="598" t="s">
        <v>278</v>
      </c>
      <c r="D8" s="597"/>
      <c r="E8" s="597"/>
      <c r="F8" s="596"/>
      <c r="G8" s="596" t="s">
        <v>277</v>
      </c>
      <c r="H8" s="596" t="s">
        <v>274</v>
      </c>
      <c r="I8" s="595" t="s">
        <v>276</v>
      </c>
      <c r="J8" s="595" t="s">
        <v>275</v>
      </c>
      <c r="K8" s="594" t="s">
        <v>274</v>
      </c>
      <c r="L8" s="593"/>
    </row>
    <row r="9" spans="1:19" s="549" customFormat="1" ht="12" customHeight="1">
      <c r="A9" s="589"/>
      <c r="B9" s="203"/>
      <c r="C9" s="592"/>
      <c r="D9" s="591"/>
      <c r="E9" s="591"/>
      <c r="F9" s="575"/>
      <c r="G9" s="582"/>
      <c r="H9" s="582"/>
      <c r="I9" s="582"/>
      <c r="J9" s="582"/>
      <c r="K9" s="582"/>
      <c r="L9" s="590"/>
    </row>
    <row r="10" spans="1:19" s="549" customFormat="1" ht="12" customHeight="1">
      <c r="A10" s="589"/>
      <c r="B10" s="588"/>
      <c r="C10" s="587" t="s">
        <v>91</v>
      </c>
      <c r="D10" s="587" t="s">
        <v>273</v>
      </c>
      <c r="E10" s="587" t="s">
        <v>272</v>
      </c>
      <c r="F10" s="587" t="s">
        <v>271</v>
      </c>
      <c r="G10" s="582"/>
      <c r="H10" s="586"/>
      <c r="I10" s="586"/>
      <c r="J10" s="586"/>
      <c r="K10" s="586"/>
      <c r="L10" s="585"/>
    </row>
    <row r="11" spans="1:19" s="549" customFormat="1" ht="12" customHeight="1">
      <c r="A11" s="584"/>
      <c r="B11" s="581"/>
      <c r="C11" s="582"/>
      <c r="D11" s="582"/>
      <c r="E11" s="583"/>
      <c r="F11" s="582"/>
      <c r="G11" s="581"/>
      <c r="H11" s="580"/>
      <c r="I11" s="581"/>
      <c r="J11" s="580"/>
      <c r="K11" s="580"/>
      <c r="L11" s="579"/>
    </row>
    <row r="12" spans="1:19" s="549" customFormat="1" ht="12" customHeight="1">
      <c r="A12" s="578"/>
      <c r="B12" s="577"/>
      <c r="C12" s="576"/>
      <c r="D12" s="576"/>
      <c r="E12" s="576"/>
      <c r="F12" s="576"/>
      <c r="G12" s="576"/>
      <c r="H12" s="574" t="s">
        <v>270</v>
      </c>
      <c r="I12" s="576"/>
      <c r="J12" s="575"/>
      <c r="K12" s="574" t="s">
        <v>269</v>
      </c>
      <c r="L12" s="573" t="s">
        <v>268</v>
      </c>
    </row>
    <row r="13" spans="1:19" ht="3.75" customHeight="1">
      <c r="A13" s="564"/>
      <c r="B13" s="571"/>
      <c r="C13" s="561"/>
      <c r="D13" s="561"/>
      <c r="E13" s="561"/>
      <c r="F13" s="561"/>
      <c r="G13" s="561"/>
      <c r="H13" s="561"/>
      <c r="I13" s="561"/>
      <c r="J13" s="561"/>
      <c r="K13" s="561"/>
      <c r="L13" s="560"/>
      <c r="M13" s="549"/>
      <c r="N13" s="549"/>
      <c r="O13" s="549"/>
      <c r="P13" s="549"/>
      <c r="Q13" s="549"/>
      <c r="R13" s="549"/>
      <c r="S13" s="549"/>
    </row>
    <row r="14" spans="1:19" ht="10.5" customHeight="1">
      <c r="A14" s="564">
        <v>2016</v>
      </c>
      <c r="B14" s="563" t="s">
        <v>267</v>
      </c>
      <c r="C14" s="561">
        <v>173590.19750645</v>
      </c>
      <c r="D14" s="561">
        <v>29942.437605800002</v>
      </c>
      <c r="E14" s="561">
        <v>53757.944451859999</v>
      </c>
      <c r="F14" s="561">
        <v>89889.815448790047</v>
      </c>
      <c r="G14" s="561">
        <v>126280.91698014992</v>
      </c>
      <c r="H14" s="561">
        <v>47309.280526299975</v>
      </c>
      <c r="I14" s="561">
        <v>448386.40586395987</v>
      </c>
      <c r="J14" s="561">
        <v>499948.04853391997</v>
      </c>
      <c r="K14" s="561">
        <v>-51561.642669959998</v>
      </c>
      <c r="L14" s="560">
        <v>-4252.3621436600042</v>
      </c>
      <c r="M14" s="549"/>
      <c r="N14" s="549"/>
      <c r="O14" s="549"/>
      <c r="P14" s="549"/>
      <c r="Q14" s="549"/>
      <c r="R14" s="549"/>
      <c r="S14" s="549"/>
    </row>
    <row r="15" spans="1:19" ht="3.75" customHeight="1">
      <c r="A15" s="564"/>
      <c r="B15" s="563"/>
      <c r="C15" s="561"/>
      <c r="D15" s="561"/>
      <c r="E15" s="561"/>
      <c r="F15" s="561"/>
      <c r="G15" s="561"/>
      <c r="H15" s="561"/>
      <c r="I15" s="561"/>
      <c r="J15" s="561"/>
      <c r="K15" s="561"/>
      <c r="L15" s="560"/>
      <c r="M15" s="549"/>
      <c r="N15" s="549"/>
      <c r="O15" s="549"/>
      <c r="P15" s="549"/>
      <c r="Q15" s="549"/>
      <c r="R15" s="549"/>
      <c r="S15" s="549"/>
    </row>
    <row r="16" spans="1:19" ht="10.5" customHeight="1">
      <c r="A16" s="564">
        <v>2017</v>
      </c>
      <c r="B16" s="563" t="s">
        <v>267</v>
      </c>
      <c r="C16" s="561">
        <v>195612.15596109009</v>
      </c>
      <c r="D16" s="561">
        <v>28506.218654910008</v>
      </c>
      <c r="E16" s="561">
        <v>53832.10888708003</v>
      </c>
      <c r="F16" s="561">
        <v>113273.82841909995</v>
      </c>
      <c r="G16" s="561">
        <v>142687.73068977011</v>
      </c>
      <c r="H16" s="561">
        <v>52924.42527131996</v>
      </c>
      <c r="I16" s="561">
        <v>482723.5589621698</v>
      </c>
      <c r="J16" s="561">
        <v>535022.92641243991</v>
      </c>
      <c r="K16" s="561">
        <v>-52299.36745026998</v>
      </c>
      <c r="L16" s="560">
        <v>625.05782104999571</v>
      </c>
      <c r="M16" s="549"/>
      <c r="N16" s="549"/>
      <c r="O16" s="549"/>
      <c r="P16" s="549"/>
      <c r="Q16" s="549"/>
      <c r="R16" s="549"/>
      <c r="S16" s="549"/>
    </row>
    <row r="17" spans="1:19" ht="3.75" customHeight="1">
      <c r="A17" s="564"/>
      <c r="B17" s="571"/>
      <c r="C17" s="561"/>
      <c r="D17" s="561"/>
      <c r="E17" s="561"/>
      <c r="F17" s="561"/>
      <c r="G17" s="561"/>
      <c r="H17" s="561"/>
      <c r="I17" s="561"/>
      <c r="J17" s="561"/>
      <c r="K17" s="561"/>
      <c r="L17" s="560"/>
      <c r="M17" s="549"/>
      <c r="N17" s="549"/>
      <c r="O17" s="549"/>
      <c r="P17" s="549"/>
      <c r="Q17" s="549"/>
      <c r="R17" s="549"/>
      <c r="S17" s="549"/>
    </row>
    <row r="18" spans="1:19" ht="10.5" customHeight="1">
      <c r="A18" s="564">
        <v>2018</v>
      </c>
      <c r="B18" s="563" t="s">
        <v>267</v>
      </c>
      <c r="C18" s="561">
        <v>226820.06587168991</v>
      </c>
      <c r="D18" s="561">
        <v>34172.622899329981</v>
      </c>
      <c r="E18" s="561">
        <v>74912.403452519953</v>
      </c>
      <c r="F18" s="561">
        <v>117735.03951983995</v>
      </c>
      <c r="G18" s="561">
        <v>179080.00886390996</v>
      </c>
      <c r="H18" s="561">
        <v>47740.057007779957</v>
      </c>
      <c r="I18" s="561">
        <v>524655.01323650032</v>
      </c>
      <c r="J18" s="561">
        <v>573389.9185226101</v>
      </c>
      <c r="K18" s="561">
        <v>-48734.905286109984</v>
      </c>
      <c r="L18" s="560">
        <v>-994.84827833000736</v>
      </c>
      <c r="M18" s="549"/>
      <c r="N18" s="549"/>
      <c r="O18" s="549"/>
      <c r="P18" s="549"/>
      <c r="Q18" s="549"/>
      <c r="R18" s="549"/>
      <c r="S18" s="549"/>
    </row>
    <row r="19" spans="1:19" ht="3.75" customHeight="1">
      <c r="A19" s="564"/>
      <c r="B19" s="571"/>
      <c r="C19" s="561"/>
      <c r="D19" s="561"/>
      <c r="E19" s="561"/>
      <c r="F19" s="561"/>
      <c r="G19" s="561"/>
      <c r="H19" s="561"/>
      <c r="I19" s="561"/>
      <c r="J19" s="561"/>
      <c r="K19" s="561"/>
      <c r="L19" s="560"/>
      <c r="M19" s="549"/>
      <c r="N19" s="549"/>
      <c r="O19" s="549"/>
      <c r="P19" s="549"/>
      <c r="Q19" s="549"/>
      <c r="R19" s="549"/>
      <c r="S19" s="549"/>
    </row>
    <row r="20" spans="1:19" ht="10.5" customHeight="1">
      <c r="A20" s="564">
        <v>2019</v>
      </c>
      <c r="B20" s="563" t="s">
        <v>267</v>
      </c>
      <c r="C20" s="561">
        <v>196390.72734190008</v>
      </c>
      <c r="D20" s="561">
        <v>32019.508568000008</v>
      </c>
      <c r="E20" s="561">
        <v>57559.97931367001</v>
      </c>
      <c r="F20" s="561">
        <v>106811.23946023008</v>
      </c>
      <c r="G20" s="561">
        <v>178915.30155825001</v>
      </c>
      <c r="H20" s="561">
        <v>17475.425783650011</v>
      </c>
      <c r="I20" s="561">
        <v>560740.43821935006</v>
      </c>
      <c r="J20" s="561">
        <v>622984.25450670987</v>
      </c>
      <c r="K20" s="561">
        <v>-62243.816287360009</v>
      </c>
      <c r="L20" s="560">
        <v>-44768.39050370999</v>
      </c>
      <c r="M20" s="549"/>
      <c r="N20" s="549"/>
      <c r="O20" s="549"/>
      <c r="P20" s="549"/>
      <c r="Q20" s="549"/>
      <c r="R20" s="549"/>
      <c r="S20" s="549"/>
    </row>
    <row r="21" spans="1:19" ht="3.75" customHeight="1">
      <c r="A21" s="564"/>
      <c r="B21" s="563"/>
      <c r="C21" s="561"/>
      <c r="D21" s="561"/>
      <c r="E21" s="561"/>
      <c r="F21" s="561"/>
      <c r="G21" s="561"/>
      <c r="H21" s="561"/>
      <c r="I21" s="561"/>
      <c r="J21" s="561"/>
      <c r="K21" s="561"/>
      <c r="L21" s="560"/>
      <c r="M21" s="549"/>
      <c r="N21" s="549"/>
      <c r="O21" s="549"/>
      <c r="P21" s="549"/>
      <c r="Q21" s="549"/>
      <c r="R21" s="549"/>
      <c r="S21" s="549"/>
    </row>
    <row r="22" spans="1:19" ht="10.5" customHeight="1">
      <c r="A22" s="564">
        <v>2020</v>
      </c>
      <c r="B22" s="563" t="s">
        <v>267</v>
      </c>
      <c r="C22" s="561">
        <v>192346.20781379985</v>
      </c>
      <c r="D22" s="561">
        <v>23745.353512999995</v>
      </c>
      <c r="E22" s="561">
        <v>68760.984538329998</v>
      </c>
      <c r="F22" s="561">
        <v>99839.869762470014</v>
      </c>
      <c r="G22" s="561">
        <v>169095.76118359985</v>
      </c>
      <c r="H22" s="561">
        <v>23250.446630200015</v>
      </c>
      <c r="I22" s="561">
        <v>485094.89471930993</v>
      </c>
      <c r="J22" s="561">
        <v>536268.11546430038</v>
      </c>
      <c r="K22" s="561">
        <v>-51173.22074498998</v>
      </c>
      <c r="L22" s="560">
        <v>-27922.774114789998</v>
      </c>
      <c r="M22" s="549"/>
      <c r="N22" s="549"/>
      <c r="O22" s="549"/>
      <c r="P22" s="549"/>
      <c r="Q22" s="549"/>
      <c r="R22" s="549"/>
      <c r="S22" s="549"/>
    </row>
    <row r="23" spans="1:19" ht="3.75" customHeight="1">
      <c r="A23" s="564"/>
      <c r="B23" s="563"/>
      <c r="C23" s="561"/>
      <c r="D23" s="561"/>
      <c r="E23" s="561"/>
      <c r="F23" s="562"/>
      <c r="G23" s="561"/>
      <c r="H23" s="561"/>
      <c r="I23" s="561"/>
      <c r="J23" s="561"/>
      <c r="K23" s="561"/>
      <c r="L23" s="560"/>
      <c r="M23" s="549"/>
      <c r="N23" s="549"/>
      <c r="O23" s="549"/>
      <c r="P23" s="549"/>
      <c r="Q23" s="549"/>
      <c r="R23" s="549"/>
      <c r="S23" s="549"/>
    </row>
    <row r="24" spans="1:19" ht="10.5" customHeight="1">
      <c r="A24" s="564">
        <v>2021</v>
      </c>
      <c r="B24" s="563" t="s">
        <v>19</v>
      </c>
      <c r="C24" s="561">
        <v>12365.923890620001</v>
      </c>
      <c r="D24" s="561">
        <v>1641.0205470000001</v>
      </c>
      <c r="E24" s="561">
        <v>1981.1271793300002</v>
      </c>
      <c r="F24" s="561">
        <v>8743.7761642900005</v>
      </c>
      <c r="G24" s="561">
        <v>13190.802562889998</v>
      </c>
      <c r="H24" s="561">
        <v>-824.87867226999981</v>
      </c>
      <c r="I24" s="561">
        <v>42050.103355489999</v>
      </c>
      <c r="J24" s="561">
        <v>38428.419270500002</v>
      </c>
      <c r="K24" s="561">
        <v>3621.68408499</v>
      </c>
      <c r="L24" s="560">
        <v>2796.8054127200003</v>
      </c>
      <c r="M24" s="549"/>
      <c r="N24" s="549"/>
      <c r="O24" s="549"/>
      <c r="P24" s="549"/>
      <c r="Q24" s="549"/>
      <c r="R24" s="549"/>
      <c r="S24" s="549"/>
    </row>
    <row r="25" spans="1:19" ht="10.5" customHeight="1">
      <c r="A25" s="564"/>
      <c r="B25" s="563" t="s">
        <v>18</v>
      </c>
      <c r="C25" s="561">
        <v>22658.053462369997</v>
      </c>
      <c r="D25" s="561">
        <v>1903.747061</v>
      </c>
      <c r="E25" s="561">
        <v>9319.4609660899987</v>
      </c>
      <c r="F25" s="561">
        <v>11434.84543528</v>
      </c>
      <c r="G25" s="561">
        <v>21308.771289390002</v>
      </c>
      <c r="H25" s="561">
        <v>1349.2821729799991</v>
      </c>
      <c r="I25" s="561">
        <v>38214.986642019998</v>
      </c>
      <c r="J25" s="561">
        <v>35206.073327279999</v>
      </c>
      <c r="K25" s="561">
        <v>3008.9133147400016</v>
      </c>
      <c r="L25" s="560">
        <v>4358.1954877199987</v>
      </c>
      <c r="M25" s="549"/>
      <c r="N25" s="549"/>
      <c r="O25" s="549"/>
      <c r="P25" s="549"/>
      <c r="Q25" s="549"/>
      <c r="R25" s="549"/>
      <c r="S25" s="549"/>
    </row>
    <row r="26" spans="1:19" ht="10.5" customHeight="1">
      <c r="A26" s="564"/>
      <c r="B26" s="563" t="s">
        <v>17</v>
      </c>
      <c r="C26" s="561">
        <v>21424.588698790001</v>
      </c>
      <c r="D26" s="561">
        <v>3637.300905999999</v>
      </c>
      <c r="E26" s="561">
        <v>4432.6707721100001</v>
      </c>
      <c r="F26" s="561">
        <v>13354.617020680002</v>
      </c>
      <c r="G26" s="561">
        <v>16182.74197689</v>
      </c>
      <c r="H26" s="561">
        <v>5241.8467218999986</v>
      </c>
      <c r="I26" s="561">
        <v>56261.831816269994</v>
      </c>
      <c r="J26" s="561">
        <v>59935.938584159994</v>
      </c>
      <c r="K26" s="561">
        <v>-3674.1067678899981</v>
      </c>
      <c r="L26" s="560">
        <v>1567.7399540100009</v>
      </c>
      <c r="M26" s="549"/>
      <c r="N26" s="549"/>
      <c r="O26" s="549"/>
      <c r="P26" s="549"/>
      <c r="Q26" s="549"/>
      <c r="R26" s="549"/>
      <c r="S26" s="549"/>
    </row>
    <row r="27" spans="1:19" ht="10.5" customHeight="1">
      <c r="A27" s="564"/>
      <c r="B27" s="563" t="s">
        <v>16</v>
      </c>
      <c r="C27" s="561">
        <v>20104.906354399998</v>
      </c>
      <c r="D27" s="561">
        <v>3458.7097799999997</v>
      </c>
      <c r="E27" s="561">
        <v>6362.2967304100002</v>
      </c>
      <c r="F27" s="561">
        <v>10283.899843989999</v>
      </c>
      <c r="G27" s="561">
        <v>16602.60193778</v>
      </c>
      <c r="H27" s="561">
        <v>3502.3044166200002</v>
      </c>
      <c r="I27" s="561">
        <v>38811.321583490004</v>
      </c>
      <c r="J27" s="561">
        <v>38323.316473520004</v>
      </c>
      <c r="K27" s="561">
        <v>488.00510997000038</v>
      </c>
      <c r="L27" s="560">
        <v>3990.3095265900006</v>
      </c>
      <c r="M27" s="549"/>
      <c r="N27" s="549"/>
      <c r="O27" s="549"/>
      <c r="P27" s="549"/>
      <c r="Q27" s="549"/>
      <c r="R27" s="549"/>
      <c r="S27" s="549"/>
    </row>
    <row r="28" spans="1:19" ht="10.5" customHeight="1">
      <c r="A28" s="564"/>
      <c r="B28" s="563" t="s">
        <v>15</v>
      </c>
      <c r="C28" s="561">
        <v>19595.815506720002</v>
      </c>
      <c r="D28" s="561">
        <v>2734.6512209999992</v>
      </c>
      <c r="E28" s="561">
        <v>5959.2848403799999</v>
      </c>
      <c r="F28" s="561">
        <v>10901.879445340001</v>
      </c>
      <c r="G28" s="561">
        <v>17327.634215570004</v>
      </c>
      <c r="H28" s="561">
        <v>2268.1812911500006</v>
      </c>
      <c r="I28" s="561">
        <v>37612.940013359999</v>
      </c>
      <c r="J28" s="561">
        <v>41702.305378040001</v>
      </c>
      <c r="K28" s="561">
        <v>-4089.3653646800021</v>
      </c>
      <c r="L28" s="560">
        <v>-1821.184073530002</v>
      </c>
      <c r="M28" s="549"/>
      <c r="N28" s="549"/>
      <c r="O28" s="549"/>
      <c r="P28" s="549"/>
      <c r="Q28" s="549"/>
      <c r="R28" s="549"/>
      <c r="S28" s="549"/>
    </row>
    <row r="29" spans="1:19" ht="10.5" customHeight="1">
      <c r="A29" s="564"/>
      <c r="B29" s="563" t="s">
        <v>14</v>
      </c>
      <c r="C29" s="561">
        <v>20431.160336349996</v>
      </c>
      <c r="D29" s="561">
        <v>2458.9895600000004</v>
      </c>
      <c r="E29" s="561">
        <v>4111.8794798700001</v>
      </c>
      <c r="F29" s="561">
        <v>13860.291296480002</v>
      </c>
      <c r="G29" s="561">
        <v>18626.245345070001</v>
      </c>
      <c r="H29" s="561">
        <v>1804.9149912799999</v>
      </c>
      <c r="I29" s="561">
        <v>51509.804904429999</v>
      </c>
      <c r="J29" s="561">
        <v>48866.086796800002</v>
      </c>
      <c r="K29" s="561">
        <v>2643.718107629998</v>
      </c>
      <c r="L29" s="560">
        <v>4448.6330989099979</v>
      </c>
      <c r="M29" s="549"/>
      <c r="N29" s="549"/>
      <c r="O29" s="549"/>
      <c r="P29" s="549"/>
      <c r="Q29" s="549"/>
      <c r="R29" s="549"/>
      <c r="S29" s="549"/>
    </row>
    <row r="30" spans="1:19" ht="10.5" customHeight="1">
      <c r="A30" s="564"/>
      <c r="B30" s="563" t="s">
        <v>13</v>
      </c>
      <c r="C30" s="561">
        <v>20135.313308460001</v>
      </c>
      <c r="D30" s="561">
        <v>2343.4236069999997</v>
      </c>
      <c r="E30" s="561">
        <v>4588.8706870000005</v>
      </c>
      <c r="F30" s="561">
        <v>13203.019014459998</v>
      </c>
      <c r="G30" s="561">
        <v>17394.926201279999</v>
      </c>
      <c r="H30" s="561">
        <v>2740.3871071799986</v>
      </c>
      <c r="I30" s="561">
        <v>40876.945863579997</v>
      </c>
      <c r="J30" s="561">
        <v>42785.932437410003</v>
      </c>
      <c r="K30" s="561">
        <v>-1908.9865738299998</v>
      </c>
      <c r="L30" s="560">
        <v>831.40053334999948</v>
      </c>
      <c r="M30" s="549"/>
      <c r="N30" s="549"/>
      <c r="O30" s="549"/>
      <c r="P30" s="549"/>
      <c r="Q30" s="549"/>
      <c r="R30" s="549"/>
      <c r="S30" s="549"/>
    </row>
    <row r="31" spans="1:19" ht="10.5" customHeight="1">
      <c r="A31" s="564"/>
      <c r="B31" s="563" t="s">
        <v>12</v>
      </c>
      <c r="C31" s="561">
        <v>20136.070119850006</v>
      </c>
      <c r="D31" s="561">
        <v>2197.8087179999998</v>
      </c>
      <c r="E31" s="561">
        <v>3142.3419604999995</v>
      </c>
      <c r="F31" s="561">
        <v>14795.919441350001</v>
      </c>
      <c r="G31" s="561">
        <v>19003.588401969999</v>
      </c>
      <c r="H31" s="561">
        <v>1132.4817178800004</v>
      </c>
      <c r="I31" s="561">
        <v>42805.855056830005</v>
      </c>
      <c r="J31" s="561">
        <v>40228.982134130012</v>
      </c>
      <c r="K31" s="561">
        <v>2576.8729227000022</v>
      </c>
      <c r="L31" s="560">
        <v>3709.3546405800012</v>
      </c>
      <c r="M31" s="549"/>
      <c r="N31" s="549"/>
      <c r="O31" s="549"/>
      <c r="P31" s="549"/>
      <c r="Q31" s="549"/>
      <c r="R31" s="549"/>
      <c r="S31" s="549"/>
    </row>
    <row r="32" spans="1:19" ht="10.5" customHeight="1">
      <c r="A32" s="564"/>
      <c r="B32" s="563" t="s">
        <v>11</v>
      </c>
      <c r="C32" s="561">
        <v>20568.127003550002</v>
      </c>
      <c r="D32" s="561">
        <v>2424.8446830000003</v>
      </c>
      <c r="E32" s="561">
        <v>3326.7145707900004</v>
      </c>
      <c r="F32" s="561">
        <v>14816.567749760001</v>
      </c>
      <c r="G32" s="561">
        <v>17762.94007474</v>
      </c>
      <c r="H32" s="561">
        <v>2805.1869288100011</v>
      </c>
      <c r="I32" s="561">
        <v>48181.468011750003</v>
      </c>
      <c r="J32" s="561">
        <v>52156.188777910007</v>
      </c>
      <c r="K32" s="561">
        <v>-3974.7207661599996</v>
      </c>
      <c r="L32" s="560">
        <v>-1169.533837349999</v>
      </c>
      <c r="M32" s="549"/>
      <c r="N32" s="549"/>
      <c r="O32" s="549"/>
      <c r="P32" s="549"/>
      <c r="Q32" s="549"/>
      <c r="R32" s="549"/>
      <c r="S32" s="549"/>
    </row>
    <row r="33" spans="1:19" ht="10.5" customHeight="1">
      <c r="A33" s="564"/>
      <c r="B33" s="563" t="s">
        <v>10</v>
      </c>
      <c r="C33" s="561">
        <v>15749.813831429999</v>
      </c>
      <c r="D33" s="561">
        <v>2132.8628309999999</v>
      </c>
      <c r="E33" s="561">
        <v>3285.1889732899999</v>
      </c>
      <c r="F33" s="561">
        <v>10331.762027140001</v>
      </c>
      <c r="G33" s="561">
        <v>18102.348934319998</v>
      </c>
      <c r="H33" s="561">
        <v>-2352.53510289</v>
      </c>
      <c r="I33" s="561">
        <v>40294.136697979993</v>
      </c>
      <c r="J33" s="561">
        <v>37175.119679149997</v>
      </c>
      <c r="K33" s="561">
        <v>3119.0170188300017</v>
      </c>
      <c r="L33" s="560">
        <v>766.48191594000207</v>
      </c>
      <c r="M33" s="549"/>
      <c r="N33" s="549"/>
      <c r="O33" s="549"/>
      <c r="P33" s="549"/>
      <c r="Q33" s="549"/>
      <c r="R33" s="549"/>
      <c r="S33" s="549"/>
    </row>
    <row r="34" spans="1:19" ht="10.5" customHeight="1">
      <c r="A34" s="564"/>
      <c r="B34" s="563" t="s">
        <v>9</v>
      </c>
      <c r="C34" s="561">
        <v>13189.261689409999</v>
      </c>
      <c r="D34" s="561">
        <v>1646.0789239999999</v>
      </c>
      <c r="E34" s="561">
        <v>2685.4569314700002</v>
      </c>
      <c r="F34" s="561">
        <v>8857.7258339399996</v>
      </c>
      <c r="G34" s="561">
        <v>20363.061465130002</v>
      </c>
      <c r="H34" s="561">
        <v>-7173.7997757200001</v>
      </c>
      <c r="I34" s="561">
        <v>41846.767246169999</v>
      </c>
      <c r="J34" s="561">
        <v>38071.223838910002</v>
      </c>
      <c r="K34" s="561">
        <v>3775.5434072600015</v>
      </c>
      <c r="L34" s="560">
        <v>-3398.2563684599991</v>
      </c>
      <c r="M34" s="549"/>
      <c r="N34" s="549"/>
      <c r="O34" s="549"/>
      <c r="P34" s="549"/>
      <c r="Q34" s="549"/>
      <c r="R34" s="549"/>
      <c r="S34" s="549"/>
    </row>
    <row r="35" spans="1:19" ht="10.5" customHeight="1">
      <c r="A35" s="564"/>
      <c r="B35" s="563" t="s">
        <v>8</v>
      </c>
      <c r="C35" s="561">
        <v>18886.538628260001</v>
      </c>
      <c r="D35" s="561">
        <v>1827.9077979999997</v>
      </c>
      <c r="E35" s="561">
        <v>4161.2228192200009</v>
      </c>
      <c r="F35" s="561">
        <v>12897.408011039999</v>
      </c>
      <c r="G35" s="561">
        <v>19577.390868710001</v>
      </c>
      <c r="H35" s="561">
        <v>-690.85224045000007</v>
      </c>
      <c r="I35" s="561">
        <v>62253.302287789993</v>
      </c>
      <c r="J35" s="561">
        <v>71508.409748079997</v>
      </c>
      <c r="K35" s="561">
        <v>-9255.1074602900007</v>
      </c>
      <c r="L35" s="560">
        <v>-9945.9597007400007</v>
      </c>
      <c r="M35" s="549"/>
      <c r="N35" s="549"/>
      <c r="O35" s="549"/>
      <c r="P35" s="549"/>
      <c r="Q35" s="549"/>
      <c r="R35" s="549"/>
      <c r="S35" s="549"/>
    </row>
    <row r="36" spans="1:19" ht="10.5" customHeight="1">
      <c r="A36" s="564">
        <v>2021</v>
      </c>
      <c r="B36" s="572" t="s">
        <v>267</v>
      </c>
      <c r="C36" s="561">
        <v>225245.57283020997</v>
      </c>
      <c r="D36" s="561">
        <v>28407.345636000005</v>
      </c>
      <c r="E36" s="561">
        <v>53356.515910460032</v>
      </c>
      <c r="F36" s="561">
        <v>143481.71128374999</v>
      </c>
      <c r="G36" s="561">
        <v>215443.05327374005</v>
      </c>
      <c r="H36" s="561">
        <v>9802.5195564700116</v>
      </c>
      <c r="I36" s="561">
        <v>540719.46347916033</v>
      </c>
      <c r="J36" s="561">
        <v>544387.99644589005</v>
      </c>
      <c r="K36" s="561">
        <v>-3668.5329667299939</v>
      </c>
      <c r="L36" s="560">
        <v>6133.986589740005</v>
      </c>
      <c r="M36" s="549"/>
      <c r="N36" s="549"/>
      <c r="O36" s="549"/>
      <c r="P36" s="549"/>
      <c r="Q36" s="549"/>
      <c r="R36" s="549"/>
      <c r="S36" s="549"/>
    </row>
    <row r="37" spans="1:19" ht="3.75" customHeight="1">
      <c r="A37" s="564"/>
      <c r="B37" s="572"/>
      <c r="C37" s="561"/>
      <c r="D37" s="561"/>
      <c r="E37" s="561"/>
      <c r="F37" s="562"/>
      <c r="G37" s="561"/>
      <c r="H37" s="561"/>
      <c r="I37" s="561"/>
      <c r="J37" s="561"/>
      <c r="K37" s="561"/>
      <c r="L37" s="560"/>
      <c r="M37" s="549"/>
      <c r="N37" s="549"/>
      <c r="O37" s="549"/>
      <c r="P37" s="549"/>
      <c r="Q37" s="549"/>
      <c r="R37" s="549"/>
      <c r="S37" s="549"/>
    </row>
    <row r="38" spans="1:19" ht="10.5" customHeight="1">
      <c r="A38" s="564">
        <v>2022</v>
      </c>
      <c r="B38" s="572" t="s">
        <v>19</v>
      </c>
      <c r="C38" s="561">
        <v>14654.34011861</v>
      </c>
      <c r="D38" s="561">
        <v>2323.5593439999998</v>
      </c>
      <c r="E38" s="561">
        <v>2388.7070249899998</v>
      </c>
      <c r="F38" s="561">
        <v>9942.0737496200018</v>
      </c>
      <c r="G38" s="561">
        <v>18772.80805104</v>
      </c>
      <c r="H38" s="561">
        <v>-4118.4679324299996</v>
      </c>
      <c r="I38" s="561">
        <v>43315.294878350003</v>
      </c>
      <c r="J38" s="561">
        <v>37704.067436599995</v>
      </c>
      <c r="K38" s="561">
        <v>5611.2274417499993</v>
      </c>
      <c r="L38" s="560">
        <v>1492.7595093199989</v>
      </c>
      <c r="M38" s="549"/>
      <c r="N38" s="549"/>
      <c r="O38" s="549"/>
      <c r="P38" s="549"/>
      <c r="Q38" s="549"/>
      <c r="R38" s="549"/>
      <c r="S38" s="549"/>
    </row>
    <row r="39" spans="1:19" ht="10.5" customHeight="1">
      <c r="A39" s="564"/>
      <c r="B39" s="572">
        <v>17</v>
      </c>
      <c r="C39" s="561">
        <v>543.59976456000004</v>
      </c>
      <c r="D39" s="561">
        <v>288.40222399999999</v>
      </c>
      <c r="E39" s="561">
        <v>38.97488044</v>
      </c>
      <c r="F39" s="561">
        <v>216.22266012000006</v>
      </c>
      <c r="G39" s="561">
        <v>948.61212687</v>
      </c>
      <c r="H39" s="561">
        <v>-405.01236230999996</v>
      </c>
      <c r="I39" s="561">
        <v>982.20967898000004</v>
      </c>
      <c r="J39" s="561">
        <v>915.51017047000016</v>
      </c>
      <c r="K39" s="561">
        <v>66.699508509999873</v>
      </c>
      <c r="L39" s="560">
        <v>-338.31285380000008</v>
      </c>
      <c r="M39" s="549"/>
      <c r="N39" s="549"/>
      <c r="O39" s="549"/>
      <c r="P39" s="549"/>
      <c r="Q39" s="549"/>
      <c r="R39" s="549"/>
      <c r="S39" s="549"/>
    </row>
    <row r="40" spans="1:19" ht="10.5" customHeight="1">
      <c r="A40" s="564"/>
      <c r="B40" s="572">
        <v>18</v>
      </c>
      <c r="C40" s="561">
        <v>993.34052819999999</v>
      </c>
      <c r="D40" s="561">
        <v>418.483902</v>
      </c>
      <c r="E40" s="561">
        <v>84.020556639999995</v>
      </c>
      <c r="F40" s="561">
        <v>490.83606956</v>
      </c>
      <c r="G40" s="561">
        <v>739.74961956000004</v>
      </c>
      <c r="H40" s="561">
        <v>253.59090863999995</v>
      </c>
      <c r="I40" s="561">
        <v>1358.4062375600001</v>
      </c>
      <c r="J40" s="561">
        <v>1331.8450380299998</v>
      </c>
      <c r="K40" s="561">
        <v>26.561199530000295</v>
      </c>
      <c r="L40" s="560">
        <v>280.15210817000025</v>
      </c>
      <c r="M40" s="549"/>
      <c r="N40" s="549"/>
      <c r="O40" s="549"/>
      <c r="P40" s="549"/>
      <c r="Q40" s="549"/>
      <c r="R40" s="549"/>
      <c r="S40" s="549"/>
    </row>
    <row r="41" spans="1:19" ht="10.5" customHeight="1">
      <c r="A41" s="564"/>
      <c r="B41" s="572">
        <v>19</v>
      </c>
      <c r="C41" s="561">
        <v>531.45930665000003</v>
      </c>
      <c r="D41" s="561">
        <v>93.559133000000003</v>
      </c>
      <c r="E41" s="561">
        <v>83.000072239999994</v>
      </c>
      <c r="F41" s="561">
        <v>354.90010141000005</v>
      </c>
      <c r="G41" s="561">
        <v>1106.00337094</v>
      </c>
      <c r="H41" s="561">
        <v>-574.54406428999994</v>
      </c>
      <c r="I41" s="561">
        <v>2103.7537258699999</v>
      </c>
      <c r="J41" s="561">
        <v>1722.3276510600001</v>
      </c>
      <c r="K41" s="561">
        <v>381.42607480999982</v>
      </c>
      <c r="L41" s="560">
        <v>-193.11798948000012</v>
      </c>
      <c r="M41" s="549"/>
      <c r="N41" s="549"/>
      <c r="O41" s="549"/>
      <c r="P41" s="549"/>
      <c r="Q41" s="549"/>
      <c r="R41" s="549"/>
      <c r="S41" s="549"/>
    </row>
    <row r="42" spans="1:19" ht="10.5" customHeight="1">
      <c r="A42" s="564"/>
      <c r="B42" s="572">
        <v>20</v>
      </c>
      <c r="C42" s="561">
        <v>522.23865680999995</v>
      </c>
      <c r="D42" s="561">
        <v>67.783869999999993</v>
      </c>
      <c r="E42" s="561">
        <v>68.651457390000004</v>
      </c>
      <c r="F42" s="561">
        <v>385.80332941999995</v>
      </c>
      <c r="G42" s="561">
        <v>952.5374276199999</v>
      </c>
      <c r="H42" s="561">
        <v>-430.29877080999995</v>
      </c>
      <c r="I42" s="561">
        <v>2307.7126802099997</v>
      </c>
      <c r="J42" s="561">
        <v>1790.4463796699997</v>
      </c>
      <c r="K42" s="561">
        <v>517.26630053999997</v>
      </c>
      <c r="L42" s="560">
        <v>86.967529730000024</v>
      </c>
      <c r="M42" s="549"/>
      <c r="N42" s="549"/>
      <c r="O42" s="549"/>
      <c r="P42" s="549"/>
      <c r="Q42" s="549"/>
      <c r="R42" s="549"/>
      <c r="S42" s="549"/>
    </row>
    <row r="43" spans="1:19" ht="10.5" customHeight="1">
      <c r="A43" s="564"/>
      <c r="B43" s="572">
        <v>21</v>
      </c>
      <c r="C43" s="561">
        <v>741.75168617000008</v>
      </c>
      <c r="D43" s="561">
        <v>58.677190000000003</v>
      </c>
      <c r="E43" s="561">
        <v>163.79752106999999</v>
      </c>
      <c r="F43" s="561">
        <v>519.27697510000007</v>
      </c>
      <c r="G43" s="561">
        <v>862.72238281</v>
      </c>
      <c r="H43" s="561">
        <v>-120.97069663999991</v>
      </c>
      <c r="I43" s="561">
        <v>2082.43700988</v>
      </c>
      <c r="J43" s="561">
        <v>1779.2454582700002</v>
      </c>
      <c r="K43" s="561">
        <v>303.19155160999981</v>
      </c>
      <c r="L43" s="560">
        <v>182.22085496999989</v>
      </c>
      <c r="M43" s="549"/>
      <c r="N43" s="549"/>
      <c r="O43" s="549"/>
      <c r="P43" s="549"/>
      <c r="Q43" s="549"/>
      <c r="R43" s="549"/>
      <c r="S43" s="549"/>
    </row>
    <row r="44" spans="1:19" ht="10.5" customHeight="1">
      <c r="A44" s="564"/>
      <c r="B44" s="572">
        <v>24</v>
      </c>
      <c r="C44" s="561">
        <v>672.76064870999994</v>
      </c>
      <c r="D44" s="561">
        <v>64.572804000000005</v>
      </c>
      <c r="E44" s="561">
        <v>81.508888670000005</v>
      </c>
      <c r="F44" s="561">
        <v>526.67895604</v>
      </c>
      <c r="G44" s="561">
        <v>1019.28735821</v>
      </c>
      <c r="H44" s="561">
        <v>-346.52670950000004</v>
      </c>
      <c r="I44" s="561">
        <v>2206.2290664199995</v>
      </c>
      <c r="J44" s="561">
        <v>1721.2881551599999</v>
      </c>
      <c r="K44" s="561">
        <v>484.94091125999967</v>
      </c>
      <c r="L44" s="560">
        <v>138.41420175999963</v>
      </c>
      <c r="M44" s="549"/>
      <c r="N44" s="549"/>
      <c r="O44" s="549"/>
      <c r="P44" s="549"/>
      <c r="Q44" s="549"/>
      <c r="R44" s="549"/>
      <c r="S44" s="549"/>
    </row>
    <row r="45" spans="1:19" ht="10.5" customHeight="1">
      <c r="A45" s="564"/>
      <c r="B45" s="572">
        <v>25</v>
      </c>
      <c r="C45" s="561">
        <v>531.94637940000007</v>
      </c>
      <c r="D45" s="561">
        <v>45.249648999999998</v>
      </c>
      <c r="E45" s="561">
        <v>59.701694340000003</v>
      </c>
      <c r="F45" s="561">
        <v>426.99503606000007</v>
      </c>
      <c r="G45" s="561">
        <v>832.39294689999997</v>
      </c>
      <c r="H45" s="561">
        <v>-300.4465674999999</v>
      </c>
      <c r="I45" s="561">
        <v>1681.7494487600002</v>
      </c>
      <c r="J45" s="561">
        <v>1528.5615329500001</v>
      </c>
      <c r="K45" s="561">
        <v>153.18791581000005</v>
      </c>
      <c r="L45" s="560">
        <v>-147.25865168999985</v>
      </c>
      <c r="M45" s="549"/>
      <c r="N45" s="549"/>
      <c r="O45" s="549"/>
      <c r="P45" s="549"/>
      <c r="Q45" s="549"/>
      <c r="R45" s="549"/>
      <c r="S45" s="549"/>
    </row>
    <row r="46" spans="1:19" ht="10.5" customHeight="1">
      <c r="A46" s="564"/>
      <c r="B46" s="572">
        <v>26</v>
      </c>
      <c r="C46" s="561">
        <v>724.72886002999996</v>
      </c>
      <c r="D46" s="561">
        <v>83.419847000000004</v>
      </c>
      <c r="E46" s="561">
        <v>70.247018530000005</v>
      </c>
      <c r="F46" s="561">
        <v>571.06199449999997</v>
      </c>
      <c r="G46" s="561">
        <v>1078.47251297</v>
      </c>
      <c r="H46" s="561">
        <v>-353.74365294000006</v>
      </c>
      <c r="I46" s="561">
        <v>2362.4524303500002</v>
      </c>
      <c r="J46" s="561">
        <v>3277.6197068499996</v>
      </c>
      <c r="K46" s="561">
        <v>-915.16727649999939</v>
      </c>
      <c r="L46" s="560">
        <v>-1268.9109294399996</v>
      </c>
      <c r="M46" s="549"/>
      <c r="N46" s="549"/>
      <c r="O46" s="549"/>
      <c r="P46" s="549"/>
      <c r="Q46" s="549"/>
      <c r="R46" s="549"/>
      <c r="S46" s="549"/>
    </row>
    <row r="47" spans="1:19" ht="10.5" customHeight="1">
      <c r="A47" s="564"/>
      <c r="B47" s="572">
        <v>27</v>
      </c>
      <c r="C47" s="561">
        <v>1573.64784188</v>
      </c>
      <c r="D47" s="561">
        <v>154.06391300000001</v>
      </c>
      <c r="E47" s="561">
        <v>271.11915734000002</v>
      </c>
      <c r="F47" s="561">
        <v>1148.4647715399999</v>
      </c>
      <c r="G47" s="561">
        <v>1687.43331016</v>
      </c>
      <c r="H47" s="561">
        <v>-113.78546828000003</v>
      </c>
      <c r="I47" s="561">
        <v>3799.59665365</v>
      </c>
      <c r="J47" s="561">
        <v>1883.6723064299999</v>
      </c>
      <c r="K47" s="561">
        <v>1915.9243472200001</v>
      </c>
      <c r="L47" s="560">
        <v>1802.13887894</v>
      </c>
      <c r="M47" s="549"/>
      <c r="N47" s="549"/>
      <c r="O47" s="549"/>
      <c r="P47" s="549"/>
      <c r="Q47" s="549"/>
      <c r="R47" s="549"/>
      <c r="S47" s="549"/>
    </row>
    <row r="48" spans="1:19" ht="10.5" customHeight="1">
      <c r="A48" s="564"/>
      <c r="B48" s="572">
        <v>28</v>
      </c>
      <c r="C48" s="561">
        <v>888.69327451999993</v>
      </c>
      <c r="D48" s="561">
        <v>105.387139</v>
      </c>
      <c r="E48" s="561">
        <v>234.59184500000001</v>
      </c>
      <c r="F48" s="561">
        <v>548.71429051999985</v>
      </c>
      <c r="G48" s="561">
        <v>734.2227482400001</v>
      </c>
      <c r="H48" s="561">
        <v>154.47052627999983</v>
      </c>
      <c r="I48" s="561">
        <v>2786.3256443299997</v>
      </c>
      <c r="J48" s="561">
        <v>1498.05355986</v>
      </c>
      <c r="K48" s="561">
        <v>1288.2720844699998</v>
      </c>
      <c r="L48" s="560">
        <v>1442.7426107499996</v>
      </c>
      <c r="M48" s="549"/>
      <c r="N48" s="549"/>
      <c r="O48" s="549"/>
      <c r="P48" s="549"/>
      <c r="Q48" s="549"/>
      <c r="R48" s="549"/>
      <c r="S48" s="549"/>
    </row>
    <row r="49" spans="1:19" ht="10.5" customHeight="1">
      <c r="A49" s="564"/>
      <c r="B49" s="572">
        <v>31</v>
      </c>
      <c r="C49" s="561">
        <v>750.70077429000003</v>
      </c>
      <c r="D49" s="561">
        <v>59.122058000000003</v>
      </c>
      <c r="E49" s="561">
        <v>283.69737541000001</v>
      </c>
      <c r="F49" s="561">
        <v>407.88134088000004</v>
      </c>
      <c r="G49" s="561">
        <v>761.00679619000005</v>
      </c>
      <c r="H49" s="561">
        <v>-10.306021900000019</v>
      </c>
      <c r="I49" s="561">
        <v>3143.3232926199998</v>
      </c>
      <c r="J49" s="561">
        <v>2428.8517165599997</v>
      </c>
      <c r="K49" s="561">
        <v>714.47157606000019</v>
      </c>
      <c r="L49" s="560">
        <v>704.16555416000017</v>
      </c>
      <c r="M49" s="549"/>
      <c r="N49" s="549"/>
      <c r="O49" s="549"/>
      <c r="P49" s="549"/>
      <c r="Q49" s="549"/>
      <c r="R49" s="549"/>
      <c r="S49" s="549"/>
    </row>
    <row r="50" spans="1:19" ht="3.75" customHeight="1">
      <c r="A50" s="564"/>
      <c r="B50" s="572"/>
      <c r="C50" s="561"/>
      <c r="D50" s="561"/>
      <c r="E50" s="561"/>
      <c r="F50" s="562"/>
      <c r="G50" s="561"/>
      <c r="H50" s="561"/>
      <c r="I50" s="561"/>
      <c r="J50" s="561"/>
      <c r="K50" s="561"/>
      <c r="L50" s="560"/>
      <c r="M50" s="549"/>
      <c r="N50" s="549"/>
      <c r="O50" s="549"/>
      <c r="P50" s="549"/>
      <c r="Q50" s="549"/>
      <c r="R50" s="549"/>
      <c r="S50" s="549"/>
    </row>
    <row r="51" spans="1:19" ht="10.5" customHeight="1">
      <c r="A51" s="564">
        <v>2022</v>
      </c>
      <c r="B51" s="572" t="s">
        <v>265</v>
      </c>
      <c r="C51" s="561">
        <v>11167.68318195</v>
      </c>
      <c r="D51" s="561">
        <v>1835.1631850000001</v>
      </c>
      <c r="E51" s="561">
        <v>2702.6477995100004</v>
      </c>
      <c r="F51" s="561">
        <v>6629.8721974400005</v>
      </c>
      <c r="G51" s="561">
        <v>10625.208239239999</v>
      </c>
      <c r="H51" s="561">
        <v>542.47494271000028</v>
      </c>
      <c r="I51" s="561">
        <v>31364.694611940002</v>
      </c>
      <c r="J51" s="561">
        <v>26707.646197659997</v>
      </c>
      <c r="K51" s="561">
        <v>4657.0484142800015</v>
      </c>
      <c r="L51" s="560">
        <v>5199.523356990001</v>
      </c>
      <c r="M51" s="549"/>
      <c r="N51" s="549"/>
      <c r="O51" s="549"/>
      <c r="P51" s="549"/>
      <c r="Q51" s="549"/>
      <c r="R51" s="549"/>
      <c r="S51" s="549"/>
    </row>
    <row r="52" spans="1:19" ht="10.5" customHeight="1">
      <c r="A52" s="564"/>
      <c r="B52" s="572">
        <v>1</v>
      </c>
      <c r="C52" s="561">
        <v>754.46089181999992</v>
      </c>
      <c r="D52" s="561">
        <v>76.465183999999994</v>
      </c>
      <c r="E52" s="561">
        <v>183.68867491</v>
      </c>
      <c r="F52" s="561">
        <v>494.30703290999992</v>
      </c>
      <c r="G52" s="561">
        <v>842.3345137</v>
      </c>
      <c r="H52" s="561">
        <v>-87.873621880000087</v>
      </c>
      <c r="I52" s="561">
        <v>2445.4499324499993</v>
      </c>
      <c r="J52" s="561">
        <v>1663.6010515699998</v>
      </c>
      <c r="K52" s="561">
        <v>781.84888087999957</v>
      </c>
      <c r="L52" s="560">
        <v>693.97525899999948</v>
      </c>
      <c r="M52" s="549"/>
      <c r="N52" s="549"/>
      <c r="O52" s="549"/>
      <c r="P52" s="549"/>
      <c r="Q52" s="549"/>
      <c r="R52" s="549"/>
      <c r="S52" s="549"/>
    </row>
    <row r="53" spans="1:19" ht="10.5" customHeight="1">
      <c r="A53" s="564"/>
      <c r="B53" s="572">
        <v>2</v>
      </c>
      <c r="C53" s="561">
        <v>695.63524456000005</v>
      </c>
      <c r="D53" s="561">
        <v>151.807029</v>
      </c>
      <c r="E53" s="561">
        <v>61.559487799999999</v>
      </c>
      <c r="F53" s="561">
        <v>482.26872776000005</v>
      </c>
      <c r="G53" s="561">
        <v>621.11732417000007</v>
      </c>
      <c r="H53" s="561">
        <v>74.517920389999972</v>
      </c>
      <c r="I53" s="561">
        <v>3681.5451316099998</v>
      </c>
      <c r="J53" s="561">
        <v>1292.1980448799998</v>
      </c>
      <c r="K53" s="561">
        <v>2389.3470867300002</v>
      </c>
      <c r="L53" s="560">
        <v>2463.86500712</v>
      </c>
      <c r="M53" s="549"/>
      <c r="N53" s="549"/>
      <c r="O53" s="549"/>
      <c r="P53" s="549"/>
      <c r="Q53" s="549"/>
      <c r="R53" s="549"/>
      <c r="S53" s="549"/>
    </row>
    <row r="54" spans="1:19" ht="10.5" customHeight="1">
      <c r="A54" s="564"/>
      <c r="B54" s="572">
        <v>3</v>
      </c>
      <c r="C54" s="561">
        <v>673.44710825000004</v>
      </c>
      <c r="D54" s="561">
        <v>126.20947700000001</v>
      </c>
      <c r="E54" s="561">
        <v>88.710374360000003</v>
      </c>
      <c r="F54" s="561">
        <v>458.52725689000005</v>
      </c>
      <c r="G54" s="561">
        <v>624.96834264000006</v>
      </c>
      <c r="H54" s="561">
        <v>48.478765609999982</v>
      </c>
      <c r="I54" s="561">
        <v>2182.0160195200001</v>
      </c>
      <c r="J54" s="561">
        <v>1660.1453573200004</v>
      </c>
      <c r="K54" s="561">
        <v>521.87066219999974</v>
      </c>
      <c r="L54" s="560">
        <v>570.34942780999972</v>
      </c>
      <c r="M54" s="549"/>
      <c r="N54" s="549"/>
      <c r="O54" s="549"/>
      <c r="P54" s="549"/>
      <c r="Q54" s="549"/>
      <c r="R54" s="549"/>
      <c r="S54" s="549"/>
    </row>
    <row r="55" spans="1:19" ht="10.5" customHeight="1">
      <c r="A55" s="564"/>
      <c r="B55" s="572">
        <v>4</v>
      </c>
      <c r="C55" s="561">
        <v>830.48328724999999</v>
      </c>
      <c r="D55" s="561">
        <v>198.31780499999999</v>
      </c>
      <c r="E55" s="561">
        <v>164.98377303000001</v>
      </c>
      <c r="F55" s="561">
        <v>467.18170922000002</v>
      </c>
      <c r="G55" s="561">
        <v>487.60525326999999</v>
      </c>
      <c r="H55" s="561">
        <v>342.87803398</v>
      </c>
      <c r="I55" s="561">
        <v>2050.2974978400002</v>
      </c>
      <c r="J55" s="561">
        <v>1889.2462993899994</v>
      </c>
      <c r="K55" s="561">
        <v>161.05119845000081</v>
      </c>
      <c r="L55" s="560">
        <v>503.92923243000081</v>
      </c>
      <c r="M55" s="549"/>
      <c r="N55" s="549"/>
      <c r="O55" s="549"/>
      <c r="P55" s="549"/>
      <c r="Q55" s="549"/>
      <c r="R55" s="549"/>
      <c r="S55" s="549"/>
    </row>
    <row r="56" spans="1:19" ht="10.5" customHeight="1">
      <c r="A56" s="564"/>
      <c r="B56" s="572">
        <v>7</v>
      </c>
      <c r="C56" s="561">
        <v>683.46875250000005</v>
      </c>
      <c r="D56" s="561">
        <v>65.037733000000003</v>
      </c>
      <c r="E56" s="561">
        <v>137.83164293999999</v>
      </c>
      <c r="F56" s="561">
        <v>480.59937656000005</v>
      </c>
      <c r="G56" s="561">
        <v>671.77155508999999</v>
      </c>
      <c r="H56" s="561">
        <v>11.697197410000058</v>
      </c>
      <c r="I56" s="561">
        <v>1563.6447667600003</v>
      </c>
      <c r="J56" s="561">
        <v>1168.0269288400002</v>
      </c>
      <c r="K56" s="561">
        <v>395.61783792000006</v>
      </c>
      <c r="L56" s="560">
        <v>407.31503533000011</v>
      </c>
      <c r="M56" s="549"/>
      <c r="N56" s="549"/>
      <c r="O56" s="549"/>
      <c r="P56" s="549"/>
      <c r="Q56" s="549"/>
      <c r="R56" s="549"/>
      <c r="S56" s="549"/>
    </row>
    <row r="57" spans="1:19" ht="10.5" customHeight="1">
      <c r="A57" s="564"/>
      <c r="B57" s="572">
        <v>8</v>
      </c>
      <c r="C57" s="561">
        <v>1250.9790874999999</v>
      </c>
      <c r="D57" s="561">
        <v>192.429723</v>
      </c>
      <c r="E57" s="561">
        <v>612.01639803</v>
      </c>
      <c r="F57" s="561">
        <v>446.53296646999991</v>
      </c>
      <c r="G57" s="561">
        <v>607.52521877999993</v>
      </c>
      <c r="H57" s="561">
        <v>643.45386871999995</v>
      </c>
      <c r="I57" s="561">
        <v>1628.7588206</v>
      </c>
      <c r="J57" s="561">
        <v>1306.2644087799999</v>
      </c>
      <c r="K57" s="561">
        <v>322.4944118200001</v>
      </c>
      <c r="L57" s="560">
        <v>965.94828054000004</v>
      </c>
      <c r="M57" s="549"/>
      <c r="N57" s="549"/>
      <c r="O57" s="549"/>
      <c r="P57" s="549"/>
      <c r="Q57" s="549"/>
      <c r="R57" s="549"/>
      <c r="S57" s="549"/>
    </row>
    <row r="58" spans="1:19" ht="10.5" customHeight="1">
      <c r="A58" s="564"/>
      <c r="B58" s="572">
        <v>9</v>
      </c>
      <c r="C58" s="561">
        <v>759.87559637000004</v>
      </c>
      <c r="D58" s="561">
        <v>209.477465</v>
      </c>
      <c r="E58" s="561">
        <v>153.34625822999999</v>
      </c>
      <c r="F58" s="561">
        <v>397.05187314000005</v>
      </c>
      <c r="G58" s="561">
        <v>701.02551528999993</v>
      </c>
      <c r="H58" s="561">
        <v>58.850081080000109</v>
      </c>
      <c r="I58" s="561">
        <v>1770.8746595500002</v>
      </c>
      <c r="J58" s="561">
        <v>1566.7853192900002</v>
      </c>
      <c r="K58" s="561">
        <v>204.08934025999997</v>
      </c>
      <c r="L58" s="560">
        <v>262.93942134000008</v>
      </c>
      <c r="M58" s="549"/>
      <c r="N58" s="549"/>
      <c r="O58" s="549"/>
      <c r="P58" s="549"/>
      <c r="Q58" s="549"/>
      <c r="R58" s="549"/>
      <c r="S58" s="549"/>
    </row>
    <row r="59" spans="1:19" ht="10.5" customHeight="1">
      <c r="A59" s="564"/>
      <c r="B59" s="572">
        <v>10</v>
      </c>
      <c r="C59" s="561">
        <v>615.06398404000004</v>
      </c>
      <c r="D59" s="561">
        <v>82.071714</v>
      </c>
      <c r="E59" s="561">
        <v>148.99019497</v>
      </c>
      <c r="F59" s="561">
        <v>384.00207507000005</v>
      </c>
      <c r="G59" s="561">
        <v>838.83820731999992</v>
      </c>
      <c r="H59" s="561">
        <v>-223.77422327999989</v>
      </c>
      <c r="I59" s="561">
        <v>2374.9564880799999</v>
      </c>
      <c r="J59" s="561">
        <v>2457.4709070400004</v>
      </c>
      <c r="K59" s="561">
        <v>-82.514418960000512</v>
      </c>
      <c r="L59" s="560">
        <v>-306.2886422400004</v>
      </c>
      <c r="M59" s="549"/>
      <c r="N59" s="549"/>
      <c r="O59" s="549"/>
      <c r="P59" s="549"/>
      <c r="Q59" s="549"/>
      <c r="R59" s="549"/>
      <c r="S59" s="549"/>
    </row>
    <row r="60" spans="1:19" ht="10.5" customHeight="1">
      <c r="A60" s="564"/>
      <c r="B60" s="572">
        <v>11</v>
      </c>
      <c r="C60" s="561">
        <v>698.11651661999997</v>
      </c>
      <c r="D60" s="561">
        <v>125.08424599999999</v>
      </c>
      <c r="E60" s="561">
        <v>172.32236291000001</v>
      </c>
      <c r="F60" s="561">
        <v>400.70990770999998</v>
      </c>
      <c r="G60" s="561">
        <v>1036.4440375199999</v>
      </c>
      <c r="H60" s="561">
        <v>-338.32752089999997</v>
      </c>
      <c r="I60" s="561">
        <v>1872.98945488</v>
      </c>
      <c r="J60" s="561">
        <v>2019.8612468599997</v>
      </c>
      <c r="K60" s="561">
        <v>-146.87179197999967</v>
      </c>
      <c r="L60" s="560">
        <v>-485.19931287999964</v>
      </c>
      <c r="M60" s="549"/>
      <c r="N60" s="549"/>
      <c r="O60" s="549"/>
      <c r="P60" s="549"/>
      <c r="Q60" s="549"/>
      <c r="R60" s="549"/>
      <c r="S60" s="549"/>
    </row>
    <row r="61" spans="1:19" ht="10.5" customHeight="1">
      <c r="A61" s="564"/>
      <c r="B61" s="572">
        <v>14</v>
      </c>
      <c r="C61" s="561">
        <v>807.84533388</v>
      </c>
      <c r="D61" s="561">
        <v>75.832452000000004</v>
      </c>
      <c r="E61" s="561">
        <v>204.58368009</v>
      </c>
      <c r="F61" s="561">
        <v>527.42920178999998</v>
      </c>
      <c r="G61" s="561">
        <v>720.88605941000003</v>
      </c>
      <c r="H61" s="561">
        <v>86.959274469999968</v>
      </c>
      <c r="I61" s="561">
        <v>2485.9775137000001</v>
      </c>
      <c r="J61" s="561">
        <v>1537.9384026499999</v>
      </c>
      <c r="K61" s="561">
        <v>948.0391110500002</v>
      </c>
      <c r="L61" s="560">
        <v>1034.9983855200003</v>
      </c>
      <c r="M61" s="549"/>
      <c r="N61" s="549"/>
      <c r="O61" s="549"/>
      <c r="P61" s="549"/>
      <c r="Q61" s="549"/>
      <c r="R61" s="549"/>
      <c r="S61" s="549"/>
    </row>
    <row r="62" spans="1:19" ht="10.5" customHeight="1">
      <c r="A62" s="564"/>
      <c r="B62" s="572">
        <v>15</v>
      </c>
      <c r="C62" s="561">
        <v>802.69525644000009</v>
      </c>
      <c r="D62" s="561">
        <v>52.468125000000001</v>
      </c>
      <c r="E62" s="561">
        <v>350.45001483999999</v>
      </c>
      <c r="F62" s="561">
        <v>399.77711660000011</v>
      </c>
      <c r="G62" s="561">
        <v>814.72565665000002</v>
      </c>
      <c r="H62" s="561">
        <v>-12.030400209999925</v>
      </c>
      <c r="I62" s="561">
        <v>2160.3353168199997</v>
      </c>
      <c r="J62" s="561">
        <v>1909.6208704999999</v>
      </c>
      <c r="K62" s="561">
        <v>250.71444631999975</v>
      </c>
      <c r="L62" s="560">
        <v>238.68404610999983</v>
      </c>
      <c r="M62" s="549"/>
      <c r="N62" s="549"/>
      <c r="O62" s="549"/>
      <c r="P62" s="549"/>
      <c r="Q62" s="549"/>
      <c r="R62" s="549"/>
      <c r="S62" s="549"/>
    </row>
    <row r="63" spans="1:19" ht="10.5" customHeight="1">
      <c r="A63" s="564"/>
      <c r="B63" s="572">
        <v>16</v>
      </c>
      <c r="C63" s="561">
        <v>708.38834393000002</v>
      </c>
      <c r="D63" s="561">
        <v>214.57117199999999</v>
      </c>
      <c r="E63" s="561">
        <v>83.423303939999997</v>
      </c>
      <c r="F63" s="561">
        <v>410.39386799000005</v>
      </c>
      <c r="G63" s="561">
        <v>931.34819046000007</v>
      </c>
      <c r="H63" s="561">
        <v>-222.95984653000005</v>
      </c>
      <c r="I63" s="561">
        <v>2892.2688426400005</v>
      </c>
      <c r="J63" s="561">
        <v>3031.2633780800002</v>
      </c>
      <c r="K63" s="561">
        <v>-138.99453543999971</v>
      </c>
      <c r="L63" s="560">
        <v>-361.95438196999976</v>
      </c>
      <c r="M63" s="549"/>
      <c r="N63" s="549"/>
      <c r="O63" s="549"/>
      <c r="P63" s="549"/>
      <c r="Q63" s="549"/>
      <c r="R63" s="549"/>
      <c r="S63" s="549"/>
    </row>
    <row r="64" spans="1:19" ht="10.5" customHeight="1">
      <c r="A64" s="564"/>
      <c r="B64" s="572">
        <v>17</v>
      </c>
      <c r="C64" s="561">
        <v>936.45316032999995</v>
      </c>
      <c r="D64" s="561">
        <v>159.591914</v>
      </c>
      <c r="E64" s="561">
        <v>119.0439516</v>
      </c>
      <c r="F64" s="561">
        <v>657.81729472999996</v>
      </c>
      <c r="G64" s="561">
        <v>1057.4620776199999</v>
      </c>
      <c r="H64" s="561">
        <v>-121.00891729</v>
      </c>
      <c r="I64" s="561">
        <v>2159.35006793</v>
      </c>
      <c r="J64" s="561">
        <v>2168.3802283600003</v>
      </c>
      <c r="K64" s="561">
        <v>-9.0301604300002509</v>
      </c>
      <c r="L64" s="560">
        <v>-130.03907772000025</v>
      </c>
      <c r="M64" s="549"/>
      <c r="N64" s="549"/>
      <c r="O64" s="549"/>
      <c r="P64" s="549"/>
      <c r="Q64" s="549"/>
      <c r="R64" s="549"/>
      <c r="S64" s="549"/>
    </row>
    <row r="65" spans="1:19" ht="10.5" customHeight="1">
      <c r="A65" s="564"/>
      <c r="B65" s="572">
        <v>18</v>
      </c>
      <c r="C65" s="561">
        <v>950.77061846000004</v>
      </c>
      <c r="D65" s="561">
        <v>105.79914599999999</v>
      </c>
      <c r="E65" s="561">
        <v>221.69768185999999</v>
      </c>
      <c r="F65" s="561">
        <v>623.27379059999998</v>
      </c>
      <c r="G65" s="561">
        <v>669.15628731999993</v>
      </c>
      <c r="H65" s="561">
        <v>281.6143311400001</v>
      </c>
      <c r="I65" s="561">
        <v>2096.2300995599999</v>
      </c>
      <c r="J65" s="561">
        <v>3036.8437540999998</v>
      </c>
      <c r="K65" s="561">
        <v>-940.61365453999997</v>
      </c>
      <c r="L65" s="560">
        <v>-658.99932339999987</v>
      </c>
      <c r="M65" s="549"/>
      <c r="N65" s="549"/>
      <c r="O65" s="549"/>
      <c r="P65" s="549"/>
      <c r="Q65" s="549"/>
      <c r="R65" s="549"/>
      <c r="S65" s="549"/>
    </row>
    <row r="66" spans="1:19" ht="3.75" customHeight="1">
      <c r="A66" s="564"/>
      <c r="B66" s="572"/>
      <c r="C66" s="561"/>
      <c r="D66" s="561"/>
      <c r="E66" s="561"/>
      <c r="F66" s="562"/>
      <c r="G66" s="561"/>
      <c r="H66" s="561"/>
      <c r="I66" s="561"/>
      <c r="J66" s="561"/>
      <c r="K66" s="561"/>
      <c r="L66" s="560"/>
      <c r="M66" s="549"/>
      <c r="N66" s="549"/>
      <c r="O66" s="549"/>
      <c r="P66" s="549"/>
      <c r="Q66" s="549"/>
      <c r="R66" s="549"/>
      <c r="S66" s="549"/>
    </row>
    <row r="67" spans="1:19" ht="3.75" customHeight="1">
      <c r="A67" s="564"/>
      <c r="B67" s="571"/>
      <c r="C67" s="561"/>
      <c r="D67" s="561"/>
      <c r="E67" s="561"/>
      <c r="F67" s="562"/>
      <c r="G67" s="561"/>
      <c r="H67" s="561"/>
      <c r="I67" s="561"/>
      <c r="J67" s="561"/>
      <c r="K67" s="561"/>
      <c r="L67" s="560"/>
      <c r="M67" s="549"/>
      <c r="N67" s="549"/>
      <c r="O67" s="549"/>
      <c r="P67" s="549"/>
      <c r="Q67" s="549"/>
      <c r="R67" s="549"/>
      <c r="S67" s="549"/>
    </row>
    <row r="68" spans="1:19" ht="10.5" customHeight="1">
      <c r="A68" s="564"/>
      <c r="B68" s="563" t="s">
        <v>264</v>
      </c>
      <c r="C68" s="561">
        <v>25822.023300559998</v>
      </c>
      <c r="D68" s="561">
        <v>4158.7225290000006</v>
      </c>
      <c r="E68" s="561">
        <v>5091.3548244999993</v>
      </c>
      <c r="F68" s="561">
        <v>16571.945947060001</v>
      </c>
      <c r="G68" s="561">
        <v>29398.01629028</v>
      </c>
      <c r="H68" s="561">
        <v>-3575.99298972</v>
      </c>
      <c r="I68" s="561">
        <v>74679.989490290012</v>
      </c>
      <c r="J68" s="561">
        <v>64411.713634259992</v>
      </c>
      <c r="K68" s="561">
        <v>10268.275856029995</v>
      </c>
      <c r="L68" s="560">
        <v>6692.282866309999</v>
      </c>
      <c r="M68" s="549"/>
      <c r="N68" s="549"/>
      <c r="O68" s="549"/>
      <c r="P68" s="549"/>
      <c r="Q68" s="549"/>
      <c r="R68" s="549"/>
      <c r="S68" s="549"/>
    </row>
    <row r="69" spans="1:19" ht="3.75" customHeight="1">
      <c r="A69" s="570"/>
      <c r="B69" s="569"/>
      <c r="C69" s="568"/>
      <c r="D69" s="568"/>
      <c r="E69" s="568"/>
      <c r="F69" s="568"/>
      <c r="G69" s="568"/>
      <c r="H69" s="568"/>
      <c r="I69" s="568"/>
      <c r="J69" s="568"/>
      <c r="K69" s="568"/>
      <c r="L69" s="567"/>
      <c r="M69" s="549"/>
      <c r="N69" s="549"/>
      <c r="O69" s="549"/>
      <c r="P69" s="549"/>
      <c r="Q69" s="549"/>
      <c r="R69" s="549"/>
      <c r="S69" s="549"/>
    </row>
    <row r="70" spans="1:19" ht="10.5" customHeight="1">
      <c r="A70" s="566" t="s">
        <v>266</v>
      </c>
      <c r="B70" s="563"/>
      <c r="C70" s="561"/>
      <c r="D70" s="561"/>
      <c r="E70" s="561"/>
      <c r="F70" s="561"/>
      <c r="G70" s="561"/>
      <c r="H70" s="561"/>
      <c r="I70" s="561"/>
      <c r="J70" s="561"/>
      <c r="K70" s="561"/>
      <c r="L70" s="565"/>
      <c r="M70" s="549"/>
      <c r="N70" s="549"/>
      <c r="O70" s="549"/>
      <c r="P70" s="549"/>
      <c r="Q70" s="549"/>
      <c r="R70" s="549"/>
      <c r="S70" s="549"/>
    </row>
    <row r="71" spans="1:19" ht="10.5" customHeight="1">
      <c r="A71" s="564">
        <v>2021</v>
      </c>
      <c r="B71" s="563" t="s">
        <v>265</v>
      </c>
      <c r="C71" s="562">
        <v>15860.268245039999</v>
      </c>
      <c r="D71" s="562">
        <v>1297.7002559999999</v>
      </c>
      <c r="E71" s="562">
        <v>6400.1753591499992</v>
      </c>
      <c r="F71" s="562">
        <v>8162.3926298899996</v>
      </c>
      <c r="G71" s="562">
        <v>15408.490276060003</v>
      </c>
      <c r="H71" s="561">
        <v>451.77796897999542</v>
      </c>
      <c r="I71" s="562">
        <v>29794.021123369999</v>
      </c>
      <c r="J71" s="562">
        <v>25707.247235890001</v>
      </c>
      <c r="K71" s="561">
        <v>4086.7738874799979</v>
      </c>
      <c r="L71" s="560">
        <v>4538.5518564599934</v>
      </c>
      <c r="M71" s="549"/>
      <c r="N71" s="549"/>
      <c r="O71" s="549"/>
      <c r="P71" s="549"/>
      <c r="Q71" s="549"/>
      <c r="R71" s="549"/>
      <c r="S71" s="549"/>
    </row>
    <row r="72" spans="1:19" ht="10.5" customHeight="1">
      <c r="A72" s="564"/>
      <c r="B72" s="563" t="s">
        <v>264</v>
      </c>
      <c r="C72" s="562">
        <v>28226.19213566</v>
      </c>
      <c r="D72" s="562">
        <v>2938.7208030000006</v>
      </c>
      <c r="E72" s="562">
        <v>8381.3025384800021</v>
      </c>
      <c r="F72" s="562">
        <v>16906.168794179997</v>
      </c>
      <c r="G72" s="562">
        <v>28599.292838949998</v>
      </c>
      <c r="H72" s="561">
        <v>-373.10070328999791</v>
      </c>
      <c r="I72" s="562">
        <v>71844.124478860002</v>
      </c>
      <c r="J72" s="562">
        <v>64135.666506389993</v>
      </c>
      <c r="K72" s="561">
        <v>7708.4579724700088</v>
      </c>
      <c r="L72" s="560">
        <v>7335.3572691800109</v>
      </c>
      <c r="M72" s="549"/>
      <c r="N72" s="549"/>
      <c r="O72" s="549"/>
      <c r="P72" s="549"/>
      <c r="Q72" s="549"/>
      <c r="R72" s="549"/>
      <c r="S72" s="549"/>
    </row>
    <row r="73" spans="1:19" ht="3.75" customHeight="1">
      <c r="A73" s="559"/>
      <c r="B73" s="558"/>
      <c r="C73" s="557"/>
      <c r="D73" s="557"/>
      <c r="E73" s="557"/>
      <c r="F73" s="557"/>
      <c r="G73" s="557"/>
      <c r="H73" s="557"/>
      <c r="I73" s="557"/>
      <c r="J73" s="557"/>
      <c r="K73" s="557"/>
      <c r="L73" s="556"/>
      <c r="M73" s="549"/>
      <c r="N73" s="549"/>
      <c r="O73" s="549"/>
      <c r="P73" s="549"/>
      <c r="Q73" s="549"/>
      <c r="R73" s="549"/>
      <c r="S73" s="549"/>
    </row>
    <row r="74" spans="1:19" ht="10.5" customHeight="1">
      <c r="A74" s="553" t="s">
        <v>263</v>
      </c>
      <c r="B74" s="555"/>
      <c r="C74" s="554"/>
      <c r="D74" s="554"/>
      <c r="E74" s="554"/>
      <c r="F74" s="554"/>
      <c r="G74" s="554"/>
      <c r="H74" s="554"/>
      <c r="I74" s="554"/>
      <c r="J74" s="554"/>
      <c r="K74" s="554"/>
      <c r="L74" s="554"/>
      <c r="M74" s="549"/>
      <c r="N74" s="549"/>
      <c r="O74" s="549"/>
      <c r="P74" s="549"/>
      <c r="Q74" s="549"/>
      <c r="R74" s="549"/>
      <c r="S74" s="549"/>
    </row>
    <row r="75" spans="1:19" ht="10.5" customHeight="1">
      <c r="A75" s="553" t="s">
        <v>262</v>
      </c>
      <c r="B75" s="552"/>
      <c r="M75" s="549"/>
      <c r="N75" s="549"/>
      <c r="O75" s="549"/>
      <c r="P75" s="549"/>
      <c r="Q75" s="549"/>
      <c r="R75" s="549"/>
      <c r="S75" s="549"/>
    </row>
    <row r="76" spans="1:19" ht="3.75" customHeight="1">
      <c r="A76" s="550"/>
      <c r="B76" s="550"/>
      <c r="C76" s="550"/>
      <c r="D76" s="550"/>
      <c r="E76" s="550"/>
      <c r="F76" s="550"/>
      <c r="G76" s="550"/>
      <c r="H76" s="550"/>
      <c r="I76" s="550"/>
      <c r="J76" s="550"/>
      <c r="K76" s="550"/>
      <c r="L76" s="550"/>
      <c r="M76" s="550"/>
      <c r="N76" s="549"/>
      <c r="O76" s="550"/>
      <c r="P76" s="549"/>
      <c r="Q76" s="549"/>
      <c r="R76" s="549"/>
      <c r="S76" s="549"/>
    </row>
    <row r="77" spans="1:19" ht="3.75" customHeight="1">
      <c r="A77" s="551"/>
      <c r="B77" s="551"/>
      <c r="C77" s="551"/>
      <c r="D77" s="551"/>
      <c r="E77" s="551"/>
      <c r="F77" s="551"/>
      <c r="G77" s="551"/>
      <c r="H77" s="551"/>
      <c r="I77" s="551"/>
      <c r="J77" s="551"/>
      <c r="K77" s="551"/>
      <c r="L77" s="551"/>
      <c r="M77" s="551"/>
      <c r="N77" s="551"/>
      <c r="O77" s="551"/>
      <c r="P77" s="549"/>
      <c r="Q77" s="550"/>
      <c r="R77" s="550"/>
      <c r="S77" s="550"/>
    </row>
    <row r="78" spans="1:19" ht="3.75" customHeight="1">
      <c r="A78" s="551"/>
      <c r="B78" s="551"/>
      <c r="C78" s="551"/>
      <c r="D78" s="551"/>
      <c r="E78" s="551"/>
      <c r="F78" s="551"/>
      <c r="G78" s="551"/>
      <c r="H78" s="551"/>
      <c r="I78" s="551"/>
      <c r="J78" s="551"/>
      <c r="K78" s="551"/>
      <c r="L78" s="551"/>
      <c r="M78" s="550"/>
      <c r="N78" s="550"/>
      <c r="O78" s="551"/>
      <c r="P78" s="549"/>
      <c r="Q78" s="550"/>
      <c r="R78" s="550"/>
      <c r="S78" s="550"/>
    </row>
    <row r="79" spans="1:19" ht="3.75" customHeight="1">
      <c r="B79" s="551"/>
      <c r="C79" s="551"/>
      <c r="D79" s="551"/>
      <c r="E79" s="551"/>
      <c r="F79" s="551"/>
      <c r="G79" s="551"/>
      <c r="H79" s="551"/>
      <c r="I79" s="551"/>
      <c r="J79" s="551"/>
      <c r="K79" s="551"/>
      <c r="L79" s="551"/>
      <c r="M79" s="550"/>
      <c r="N79" s="550"/>
      <c r="O79" s="549"/>
      <c r="P79" s="549"/>
      <c r="Q79" s="550"/>
      <c r="R79" s="550"/>
      <c r="S79" s="550"/>
    </row>
    <row r="80" spans="1:19" ht="3.75" customHeight="1">
      <c r="B80" s="551"/>
      <c r="C80" s="551"/>
      <c r="D80" s="551"/>
      <c r="E80" s="551"/>
      <c r="F80" s="551"/>
      <c r="G80" s="551"/>
      <c r="H80" s="551"/>
      <c r="I80" s="551"/>
      <c r="J80" s="551"/>
      <c r="K80" s="551"/>
      <c r="L80" s="551"/>
      <c r="M80" s="550"/>
      <c r="N80" s="550"/>
      <c r="O80" s="549"/>
      <c r="P80" s="549"/>
      <c r="Q80" s="550"/>
      <c r="R80" s="550"/>
      <c r="S80" s="550"/>
    </row>
    <row r="81" spans="1:19" ht="3.75" customHeight="1">
      <c r="A81" s="550"/>
      <c r="B81" s="551"/>
      <c r="C81" s="551"/>
      <c r="D81" s="551"/>
      <c r="E81" s="551"/>
      <c r="F81" s="551"/>
      <c r="G81" s="551"/>
      <c r="H81" s="551"/>
      <c r="I81" s="551"/>
      <c r="J81" s="551"/>
      <c r="K81" s="551"/>
      <c r="L81" s="551"/>
      <c r="M81" s="550"/>
      <c r="N81" s="550"/>
      <c r="O81" s="550"/>
      <c r="P81" s="549"/>
      <c r="Q81" s="550"/>
      <c r="R81" s="550"/>
      <c r="S81" s="550"/>
    </row>
    <row r="82" spans="1:19" ht="3.75" customHeight="1">
      <c r="B82" s="551"/>
      <c r="C82" s="551"/>
      <c r="D82" s="551"/>
      <c r="E82" s="551"/>
      <c r="F82" s="551"/>
      <c r="G82" s="551"/>
      <c r="H82" s="551"/>
      <c r="I82" s="551"/>
      <c r="J82" s="551"/>
      <c r="K82" s="551"/>
      <c r="L82" s="551"/>
      <c r="M82" s="550"/>
      <c r="N82" s="550"/>
      <c r="O82" s="549"/>
      <c r="P82" s="549"/>
      <c r="Q82" s="550"/>
      <c r="R82" s="550"/>
      <c r="S82" s="550"/>
    </row>
    <row r="83" spans="1:19" ht="3.75" customHeight="1">
      <c r="B83" s="551"/>
      <c r="C83" s="551"/>
      <c r="D83" s="551"/>
      <c r="E83" s="551"/>
      <c r="F83" s="551"/>
      <c r="G83" s="551"/>
      <c r="H83" s="551"/>
      <c r="I83" s="551"/>
      <c r="J83" s="551"/>
      <c r="K83" s="551"/>
      <c r="L83" s="551"/>
      <c r="M83" s="550"/>
      <c r="N83" s="550"/>
      <c r="O83" s="549"/>
      <c r="P83" s="549"/>
      <c r="Q83" s="550"/>
      <c r="R83" s="550"/>
      <c r="S83" s="550"/>
    </row>
    <row r="84" spans="1:19" ht="3.75" customHeight="1">
      <c r="B84" s="551"/>
      <c r="C84" s="551"/>
      <c r="D84" s="551"/>
      <c r="E84" s="551"/>
      <c r="F84" s="551"/>
      <c r="G84" s="551"/>
      <c r="H84" s="551"/>
      <c r="I84" s="551"/>
      <c r="J84" s="551"/>
      <c r="K84" s="551"/>
      <c r="L84" s="551"/>
      <c r="M84" s="550"/>
      <c r="N84" s="550"/>
      <c r="O84" s="549"/>
      <c r="P84" s="549"/>
      <c r="Q84" s="549"/>
      <c r="R84" s="549"/>
      <c r="S84" s="549"/>
    </row>
    <row r="85" spans="1:19" ht="3.75" customHeight="1">
      <c r="B85" s="551"/>
      <c r="C85" s="551"/>
      <c r="D85" s="551"/>
      <c r="E85" s="551"/>
      <c r="F85" s="551"/>
      <c r="G85" s="551"/>
      <c r="H85" s="551"/>
      <c r="I85" s="551"/>
      <c r="J85" s="551"/>
      <c r="K85" s="551"/>
      <c r="L85" s="551"/>
      <c r="M85" s="550"/>
      <c r="N85" s="550"/>
      <c r="O85" s="549"/>
      <c r="P85" s="549"/>
      <c r="Q85" s="549"/>
      <c r="R85" s="549"/>
      <c r="S85" s="549"/>
    </row>
    <row r="86" spans="1:19" ht="3.75" customHeight="1">
      <c r="B86" s="551"/>
      <c r="C86" s="551"/>
      <c r="D86" s="551"/>
      <c r="E86" s="551"/>
      <c r="F86" s="551"/>
      <c r="G86" s="551"/>
      <c r="H86" s="551"/>
      <c r="I86" s="551"/>
      <c r="J86" s="551"/>
      <c r="K86" s="551"/>
      <c r="L86" s="551"/>
      <c r="M86" s="549"/>
      <c r="N86" s="549"/>
      <c r="O86" s="549"/>
      <c r="P86" s="549"/>
      <c r="Q86" s="549"/>
      <c r="R86" s="549"/>
      <c r="S86" s="549"/>
    </row>
    <row r="87" spans="1:19" ht="3.75" customHeight="1">
      <c r="B87" s="551"/>
      <c r="C87" s="551"/>
      <c r="D87" s="551"/>
      <c r="E87" s="551"/>
      <c r="F87" s="551"/>
      <c r="G87" s="551"/>
      <c r="H87" s="551"/>
      <c r="I87" s="551"/>
      <c r="J87" s="551"/>
      <c r="K87" s="551"/>
      <c r="L87" s="551"/>
      <c r="M87" s="549"/>
      <c r="N87" s="549"/>
      <c r="O87" s="550"/>
      <c r="P87" s="549"/>
      <c r="Q87" s="549"/>
      <c r="R87" s="549"/>
      <c r="S87" s="549"/>
    </row>
    <row r="88" spans="1:19" ht="3.75" customHeight="1">
      <c r="M88" s="549"/>
      <c r="N88" s="550"/>
      <c r="O88" s="550"/>
      <c r="P88" s="549"/>
      <c r="Q88" s="549"/>
      <c r="R88" s="549"/>
      <c r="S88" s="549"/>
    </row>
    <row r="89" spans="1:19" ht="3.75" customHeight="1">
      <c r="A89" s="550"/>
      <c r="M89" s="549"/>
      <c r="N89" s="550"/>
      <c r="O89" s="550"/>
      <c r="P89" s="549"/>
      <c r="Q89" s="549"/>
      <c r="R89" s="549"/>
      <c r="S89" s="549"/>
    </row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89DC9-5694-49AF-A767-23325651A99E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48" customWidth="1"/>
    <col min="2" max="2" width="6.90625" style="548" customWidth="1"/>
    <col min="3" max="3" width="71.453125" style="548" customWidth="1"/>
    <col min="4" max="16384" width="9.08984375" style="548"/>
  </cols>
  <sheetData>
    <row r="1" spans="1:3" ht="12.75" customHeight="1">
      <c r="A1" s="548" t="s">
        <v>27</v>
      </c>
      <c r="C1" s="645" t="s">
        <v>26</v>
      </c>
    </row>
    <row r="2" spans="1:3" ht="21" customHeight="1">
      <c r="A2" s="644" t="s">
        <v>287</v>
      </c>
      <c r="B2" s="643"/>
      <c r="C2" s="642"/>
    </row>
    <row r="3" spans="1:3" ht="12.75" customHeight="1">
      <c r="A3" s="613"/>
      <c r="C3" s="641"/>
    </row>
    <row r="4" spans="1:3" ht="12.75" customHeight="1">
      <c r="A4" s="613"/>
      <c r="C4" s="641"/>
    </row>
    <row r="5" spans="1:3" ht="12.75" customHeight="1">
      <c r="A5" s="613"/>
      <c r="C5" s="640" t="s">
        <v>259</v>
      </c>
    </row>
    <row r="6" spans="1:3" ht="11.4" customHeight="1">
      <c r="A6" s="610" t="s">
        <v>23</v>
      </c>
      <c r="B6" s="639"/>
      <c r="C6" s="638" t="s">
        <v>286</v>
      </c>
    </row>
    <row r="7" spans="1:3" ht="11.4" customHeight="1">
      <c r="A7" s="637"/>
      <c r="B7" s="636"/>
      <c r="C7" s="635"/>
    </row>
    <row r="8" spans="1:3" ht="10.5" customHeight="1">
      <c r="A8" s="634">
        <v>2019</v>
      </c>
      <c r="B8" s="633" t="s">
        <v>19</v>
      </c>
      <c r="C8" s="632">
        <v>-24800.71393274</v>
      </c>
    </row>
    <row r="9" spans="1:3" ht="10.5" customHeight="1">
      <c r="A9" s="634"/>
      <c r="B9" s="633" t="s">
        <v>18</v>
      </c>
      <c r="C9" s="632">
        <v>-15952.970648690001</v>
      </c>
    </row>
    <row r="10" spans="1:3" ht="10.5" customHeight="1">
      <c r="A10" s="634"/>
      <c r="B10" s="633" t="s">
        <v>17</v>
      </c>
      <c r="C10" s="632">
        <v>-20434.964035360008</v>
      </c>
    </row>
    <row r="11" spans="1:3" ht="10.5" customHeight="1">
      <c r="A11" s="634"/>
      <c r="B11" s="633" t="s">
        <v>16</v>
      </c>
      <c r="C11" s="632">
        <v>-22222.074953800005</v>
      </c>
    </row>
    <row r="12" spans="1:3" ht="10.5" customHeight="1">
      <c r="A12" s="634"/>
      <c r="B12" s="633" t="s">
        <v>15</v>
      </c>
      <c r="C12" s="632">
        <v>-22099.153606920005</v>
      </c>
    </row>
    <row r="13" spans="1:3" ht="10.5" customHeight="1">
      <c r="A13" s="634"/>
      <c r="B13" s="633" t="s">
        <v>14</v>
      </c>
      <c r="C13" s="632">
        <v>-30866.504747899999</v>
      </c>
    </row>
    <row r="14" spans="1:3" ht="10.5" customHeight="1">
      <c r="A14" s="634"/>
      <c r="B14" s="633" t="s">
        <v>13</v>
      </c>
      <c r="C14" s="632">
        <v>-27738.53993038</v>
      </c>
    </row>
    <row r="15" spans="1:3" ht="10.5" customHeight="1">
      <c r="A15" s="634"/>
      <c r="B15" s="633" t="s">
        <v>12</v>
      </c>
      <c r="C15" s="632">
        <v>-28691.320224229992</v>
      </c>
    </row>
    <row r="16" spans="1:3" ht="10.5" customHeight="1">
      <c r="A16" s="634"/>
      <c r="B16" s="633" t="s">
        <v>11</v>
      </c>
      <c r="C16" s="632">
        <v>-24092.097969440001</v>
      </c>
    </row>
    <row r="17" spans="1:3" ht="10.5" customHeight="1">
      <c r="A17" s="634"/>
      <c r="B17" s="633" t="s">
        <v>10</v>
      </c>
      <c r="C17" s="632">
        <v>-23649.833078549993</v>
      </c>
    </row>
    <row r="18" spans="1:3" ht="10.5" customHeight="1">
      <c r="A18" s="634"/>
      <c r="B18" s="633" t="s">
        <v>9</v>
      </c>
      <c r="C18" s="632">
        <v>-23804.348930410015</v>
      </c>
    </row>
    <row r="19" spans="1:3" ht="10.5" customHeight="1">
      <c r="A19" s="634"/>
      <c r="B19" s="633" t="s">
        <v>8</v>
      </c>
      <c r="C19" s="632">
        <v>-33930.641319800008</v>
      </c>
    </row>
    <row r="20" spans="1:3" ht="10.5" customHeight="1">
      <c r="A20" s="634">
        <v>2020</v>
      </c>
      <c r="B20" s="633" t="s">
        <v>19</v>
      </c>
      <c r="C20" s="632">
        <v>-34261.405560450003</v>
      </c>
    </row>
    <row r="21" spans="1:3" ht="10.5" customHeight="1">
      <c r="A21" s="634"/>
      <c r="B21" s="633" t="s">
        <v>18</v>
      </c>
      <c r="C21" s="632">
        <v>-38911.931632810003</v>
      </c>
    </row>
    <row r="22" spans="1:3" ht="10.5" customHeight="1">
      <c r="A22" s="634"/>
      <c r="B22" s="633" t="s">
        <v>17</v>
      </c>
      <c r="C22" s="632">
        <v>-33510.672222349996</v>
      </c>
    </row>
    <row r="23" spans="1:3" ht="10.5" customHeight="1">
      <c r="A23" s="634"/>
      <c r="B23" s="633" t="s">
        <v>16</v>
      </c>
      <c r="C23" s="632">
        <v>-29204.427682410002</v>
      </c>
    </row>
    <row r="24" spans="1:3" ht="10.5" customHeight="1">
      <c r="A24" s="634"/>
      <c r="B24" s="633" t="s">
        <v>15</v>
      </c>
      <c r="C24" s="632">
        <v>-25504.615159809997</v>
      </c>
    </row>
    <row r="25" spans="1:3" ht="10.5" customHeight="1">
      <c r="A25" s="634"/>
      <c r="B25" s="633" t="s">
        <v>14</v>
      </c>
      <c r="C25" s="632">
        <v>-26903.867475760002</v>
      </c>
    </row>
    <row r="26" spans="1:3" ht="10.5" customHeight="1">
      <c r="A26" s="634"/>
      <c r="B26" s="633" t="s">
        <v>13</v>
      </c>
      <c r="C26" s="632">
        <v>-29706.661157020004</v>
      </c>
    </row>
    <row r="27" spans="1:3" ht="10.5" customHeight="1">
      <c r="A27" s="634"/>
      <c r="B27" s="633" t="s">
        <v>12</v>
      </c>
      <c r="C27" s="632">
        <v>-27447.755793640008</v>
      </c>
    </row>
    <row r="28" spans="1:3" ht="10.5" customHeight="1">
      <c r="A28" s="634"/>
      <c r="B28" s="633" t="s">
        <v>11</v>
      </c>
      <c r="C28" s="632">
        <v>-30242.408349789992</v>
      </c>
    </row>
    <row r="29" spans="1:3" ht="10.5" customHeight="1">
      <c r="A29" s="634"/>
      <c r="B29" s="633" t="s">
        <v>10</v>
      </c>
      <c r="C29" s="632">
        <v>-29088.462267089999</v>
      </c>
    </row>
    <row r="30" spans="1:3" ht="10.5" customHeight="1">
      <c r="A30" s="634"/>
      <c r="B30" s="633" t="s">
        <v>9</v>
      </c>
      <c r="C30" s="632">
        <v>-28026.77068649001</v>
      </c>
    </row>
    <row r="31" spans="1:3" ht="10.5" customHeight="1">
      <c r="A31" s="634"/>
      <c r="B31" s="633" t="s">
        <v>8</v>
      </c>
      <c r="C31" s="632">
        <v>-35853.329635350005</v>
      </c>
    </row>
    <row r="32" spans="1:3" ht="10.5" customHeight="1">
      <c r="A32" s="634">
        <v>2021</v>
      </c>
      <c r="B32" s="633" t="s">
        <v>19</v>
      </c>
      <c r="C32" s="632">
        <v>-33164.827461089997</v>
      </c>
    </row>
    <row r="33" spans="1:3" ht="10.5" customHeight="1">
      <c r="A33" s="634"/>
      <c r="B33" s="633" t="s">
        <v>18</v>
      </c>
      <c r="C33" s="632">
        <v>-25714.728986950002</v>
      </c>
    </row>
    <row r="34" spans="1:3" ht="10.5" customHeight="1">
      <c r="A34" s="634"/>
      <c r="B34" s="633" t="s">
        <v>17</v>
      </c>
      <c r="C34" s="632">
        <v>-21081.102167320008</v>
      </c>
    </row>
    <row r="35" spans="1:3" ht="10.5" customHeight="1">
      <c r="A35" s="634"/>
      <c r="B35" s="633" t="s">
        <v>16</v>
      </c>
      <c r="C35" s="632">
        <v>-16931.723582360006</v>
      </c>
    </row>
    <row r="36" spans="1:3" ht="10.5" customHeight="1">
      <c r="A36" s="634"/>
      <c r="B36" s="633" t="s">
        <v>15</v>
      </c>
      <c r="C36" s="632">
        <v>-18698.894924560005</v>
      </c>
    </row>
    <row r="37" spans="1:3" ht="10.5" customHeight="1">
      <c r="A37" s="634"/>
      <c r="B37" s="633" t="s">
        <v>14</v>
      </c>
      <c r="C37" s="632">
        <v>-14329.832731699998</v>
      </c>
    </row>
    <row r="38" spans="1:3" ht="10.5" customHeight="1">
      <c r="A38" s="634"/>
      <c r="B38" s="633" t="s">
        <v>13</v>
      </c>
      <c r="C38" s="632">
        <v>-13527.983133340003</v>
      </c>
    </row>
    <row r="39" spans="1:3" ht="10.5" customHeight="1">
      <c r="A39" s="634"/>
      <c r="B39" s="633" t="s">
        <v>12</v>
      </c>
      <c r="C39" s="632">
        <v>-10110.437951189997</v>
      </c>
    </row>
    <row r="40" spans="1:3" ht="10.5" customHeight="1">
      <c r="A40" s="634"/>
      <c r="B40" s="633" t="s">
        <v>11</v>
      </c>
      <c r="C40" s="632">
        <v>-11362.675513170001</v>
      </c>
    </row>
    <row r="41" spans="1:3" ht="10.5" customHeight="1">
      <c r="A41" s="634"/>
      <c r="B41" s="633" t="s">
        <v>10</v>
      </c>
      <c r="C41" s="632">
        <v>-10468.657459080005</v>
      </c>
    </row>
    <row r="42" spans="1:3" ht="10.5" customHeight="1">
      <c r="A42" s="634"/>
      <c r="B42" s="633" t="s">
        <v>9</v>
      </c>
      <c r="C42" s="632">
        <v>-14955.961956869998</v>
      </c>
    </row>
    <row r="43" spans="1:3" ht="10.5" customHeight="1">
      <c r="A43" s="634"/>
      <c r="B43" s="633" t="s">
        <v>8</v>
      </c>
      <c r="C43" s="632">
        <v>-20668.48279088</v>
      </c>
    </row>
    <row r="44" spans="1:3" ht="10.5" customHeight="1">
      <c r="A44" s="634">
        <v>2022</v>
      </c>
      <c r="B44" s="633" t="s">
        <v>19</v>
      </c>
      <c r="C44" s="632">
        <v>-20219.224349830001</v>
      </c>
    </row>
    <row r="45" spans="1:3" ht="3.75" customHeight="1">
      <c r="A45" s="631"/>
      <c r="B45" s="630"/>
      <c r="C45" s="629"/>
    </row>
    <row r="46" spans="1:3" ht="3.75" customHeight="1">
      <c r="A46" s="628"/>
      <c r="C46" s="627"/>
    </row>
    <row r="47" spans="1:3" ht="10.5" customHeight="1">
      <c r="A47" s="623" t="s">
        <v>285</v>
      </c>
      <c r="B47" s="624"/>
      <c r="C47" s="624"/>
    </row>
    <row r="48" spans="1:3" ht="10.5" customHeight="1">
      <c r="A48" s="626" t="s">
        <v>284</v>
      </c>
      <c r="B48" s="624"/>
      <c r="C48" s="624"/>
    </row>
    <row r="49" spans="1:3" ht="10.5" customHeight="1">
      <c r="A49" s="548" t="s">
        <v>283</v>
      </c>
      <c r="B49" s="625"/>
      <c r="C49" s="624"/>
    </row>
    <row r="50" spans="1:3" ht="10.5" customHeight="1">
      <c r="A50" s="623" t="s">
        <v>282</v>
      </c>
      <c r="B50" s="622"/>
    </row>
    <row r="51" spans="1:3" ht="3.75" customHeight="1"/>
    <row r="52" spans="1:3" ht="3.75" customHeight="1"/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ht="3.75" customHeight="1"/>
    <row r="66" ht="3.75" customHeight="1"/>
    <row r="67" ht="3.75" customHeight="1"/>
    <row r="68" ht="3.75" customHeight="1"/>
    <row r="69" ht="3.75" customHeight="1"/>
    <row r="70" ht="3.75" customHeight="1"/>
    <row r="71" ht="3.75" customHeight="1"/>
    <row r="72" ht="3.75" customHeight="1"/>
    <row r="73" ht="3.75" customHeight="1"/>
    <row r="74" ht="3.75" customHeight="1"/>
    <row r="75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414AF-AD3B-4D6A-8021-F57CACF8098F}">
  <sheetPr syncVertical="1" syncRef="A1"/>
  <dimension ref="A1:J90"/>
  <sheetViews>
    <sheetView showGridLines="0" zoomScaleNormal="100" workbookViewId="0"/>
  </sheetViews>
  <sheetFormatPr defaultColWidth="11.7265625" defaultRowHeight="12.5"/>
  <cols>
    <col min="1" max="2" width="4" style="646" customWidth="1"/>
    <col min="3" max="3" width="5.1796875" style="646" customWidth="1"/>
    <col min="4" max="4" width="10.08984375" style="646" customWidth="1"/>
    <col min="5" max="5" width="10.453125" style="646" customWidth="1"/>
    <col min="6" max="6" width="8.1796875" style="646" customWidth="1"/>
    <col min="7" max="7" width="10.81640625" style="646" customWidth="1"/>
    <col min="8" max="8" width="16.54296875" style="646" customWidth="1"/>
    <col min="9" max="9" width="10.81640625" style="646" customWidth="1"/>
    <col min="10" max="10" width="10" style="646" customWidth="1"/>
    <col min="11" max="16384" width="11.7265625" style="122"/>
  </cols>
  <sheetData>
    <row r="1" spans="1:10" ht="12" customHeight="1">
      <c r="A1" s="658" t="s">
        <v>27</v>
      </c>
      <c r="J1" s="698" t="s">
        <v>26</v>
      </c>
    </row>
    <row r="2" spans="1:10" ht="18">
      <c r="A2" s="697" t="s">
        <v>302</v>
      </c>
      <c r="B2" s="696"/>
      <c r="C2" s="695"/>
      <c r="D2" s="694"/>
      <c r="E2" s="694"/>
      <c r="F2" s="694"/>
      <c r="G2" s="694"/>
      <c r="H2" s="694"/>
      <c r="I2" s="694"/>
      <c r="J2" s="693"/>
    </row>
    <row r="3" spans="1:10" ht="12.75" customHeight="1">
      <c r="A3" s="692"/>
      <c r="B3" s="691"/>
      <c r="C3" s="690"/>
      <c r="J3" s="689"/>
    </row>
    <row r="4" spans="1:10" ht="11.25" customHeight="1">
      <c r="A4" s="692"/>
      <c r="B4" s="691"/>
      <c r="C4" s="690"/>
      <c r="J4" s="689"/>
    </row>
    <row r="5" spans="1:10" ht="12.75" customHeight="1">
      <c r="A5" s="688"/>
      <c r="J5" s="687" t="s">
        <v>259</v>
      </c>
    </row>
    <row r="6" spans="1:10" ht="12.75" customHeight="1">
      <c r="A6" s="686" t="s">
        <v>301</v>
      </c>
      <c r="B6" s="681"/>
      <c r="C6" s="681"/>
      <c r="D6" s="681" t="s">
        <v>131</v>
      </c>
      <c r="E6" s="685" t="s">
        <v>300</v>
      </c>
      <c r="F6" s="680"/>
      <c r="G6" s="680"/>
      <c r="H6" s="680"/>
      <c r="I6" s="682" t="s">
        <v>299</v>
      </c>
      <c r="J6" s="684" t="s">
        <v>102</v>
      </c>
    </row>
    <row r="7" spans="1:10" ht="12.75" customHeight="1">
      <c r="A7" s="679"/>
      <c r="B7" s="677"/>
      <c r="C7" s="678"/>
      <c r="D7" s="676"/>
      <c r="E7" s="683"/>
      <c r="F7" s="672"/>
      <c r="G7" s="672"/>
      <c r="H7" s="672"/>
      <c r="I7" s="676"/>
      <c r="J7" s="675" t="s">
        <v>158</v>
      </c>
    </row>
    <row r="8" spans="1:10" ht="12.75" customHeight="1">
      <c r="A8" s="679"/>
      <c r="B8" s="677"/>
      <c r="C8" s="678"/>
      <c r="D8" s="676"/>
      <c r="E8" s="682" t="s">
        <v>298</v>
      </c>
      <c r="F8" s="682" t="s">
        <v>297</v>
      </c>
      <c r="G8" s="681" t="s">
        <v>296</v>
      </c>
      <c r="H8" s="680" t="s">
        <v>295</v>
      </c>
      <c r="I8" s="676"/>
      <c r="J8" s="675" t="s">
        <v>294</v>
      </c>
    </row>
    <row r="9" spans="1:10" ht="12.75" customHeight="1">
      <c r="A9" s="679"/>
      <c r="B9" s="677"/>
      <c r="C9" s="678"/>
      <c r="D9" s="678"/>
      <c r="E9" s="676"/>
      <c r="F9" s="678"/>
      <c r="G9" s="678" t="s">
        <v>293</v>
      </c>
      <c r="H9" s="677" t="s">
        <v>292</v>
      </c>
      <c r="I9" s="676"/>
      <c r="J9" s="675"/>
    </row>
    <row r="10" spans="1:10" ht="12.75" customHeight="1">
      <c r="A10" s="679"/>
      <c r="B10" s="677"/>
      <c r="C10" s="678"/>
      <c r="D10" s="678"/>
      <c r="E10" s="676"/>
      <c r="F10" s="678"/>
      <c r="G10" s="678"/>
      <c r="H10" s="677" t="s">
        <v>291</v>
      </c>
      <c r="I10" s="676"/>
      <c r="J10" s="675"/>
    </row>
    <row r="11" spans="1:10" ht="12.75" customHeight="1">
      <c r="A11" s="674"/>
      <c r="B11" s="672"/>
      <c r="C11" s="673"/>
      <c r="D11" s="673"/>
      <c r="E11" s="671"/>
      <c r="F11" s="673"/>
      <c r="G11" s="673"/>
      <c r="H11" s="672" t="s">
        <v>290</v>
      </c>
      <c r="I11" s="671"/>
      <c r="J11" s="670"/>
    </row>
    <row r="12" spans="1:10" ht="1.5" customHeight="1">
      <c r="A12" s="669"/>
      <c r="B12" s="668"/>
      <c r="C12" s="667"/>
      <c r="D12" s="663"/>
      <c r="E12" s="663"/>
      <c r="F12" s="663"/>
      <c r="G12" s="663"/>
      <c r="H12" s="663"/>
      <c r="I12" s="663"/>
      <c r="J12" s="666"/>
    </row>
    <row r="13" spans="1:10" ht="12.75" customHeight="1">
      <c r="A13" s="660">
        <v>2014</v>
      </c>
      <c r="B13" s="658"/>
      <c r="C13" s="665"/>
      <c r="D13" s="656">
        <v>363550.57526643598</v>
      </c>
      <c r="E13" s="656">
        <v>0</v>
      </c>
      <c r="F13" s="656">
        <v>0</v>
      </c>
      <c r="G13" s="656">
        <v>6486</v>
      </c>
      <c r="H13" s="656">
        <v>0</v>
      </c>
      <c r="I13" s="656">
        <v>-1743.0228268210194</v>
      </c>
      <c r="J13" s="655">
        <v>4742.9771731789806</v>
      </c>
    </row>
    <row r="14" spans="1:10" s="646" customFormat="1" ht="12.75" customHeight="1">
      <c r="A14" s="660">
        <v>2015</v>
      </c>
      <c r="B14" s="658"/>
      <c r="C14" s="665"/>
      <c r="D14" s="656">
        <v>356463.680174398</v>
      </c>
      <c r="E14" s="656">
        <v>0</v>
      </c>
      <c r="F14" s="656">
        <v>0</v>
      </c>
      <c r="G14" s="656">
        <v>-1775</v>
      </c>
      <c r="H14" s="656">
        <v>0</v>
      </c>
      <c r="I14" s="656">
        <v>-5311.8950920379721</v>
      </c>
      <c r="J14" s="655">
        <v>-7086.8950920379721</v>
      </c>
    </row>
    <row r="15" spans="1:10" s="646" customFormat="1" ht="12.75" customHeight="1">
      <c r="A15" s="660">
        <v>2016</v>
      </c>
      <c r="B15" s="658" t="s">
        <v>289</v>
      </c>
      <c r="C15" s="665"/>
      <c r="D15" s="656">
        <v>365016.22127697</v>
      </c>
      <c r="E15" s="656">
        <v>0</v>
      </c>
      <c r="F15" s="656">
        <v>0</v>
      </c>
      <c r="G15" s="656">
        <v>5070</v>
      </c>
      <c r="H15" s="656">
        <v>0</v>
      </c>
      <c r="I15" s="656">
        <v>3482.541102571995</v>
      </c>
      <c r="J15" s="655">
        <v>8552.541102571995</v>
      </c>
    </row>
    <row r="16" spans="1:10" s="646" customFormat="1" ht="12.75" customHeight="1">
      <c r="A16" s="660">
        <v>2017</v>
      </c>
      <c r="B16" s="658"/>
      <c r="C16" s="665"/>
      <c r="D16" s="656">
        <v>373972.01687754301</v>
      </c>
      <c r="E16" s="656">
        <v>0</v>
      </c>
      <c r="F16" s="656">
        <v>0</v>
      </c>
      <c r="G16" s="656">
        <v>-795</v>
      </c>
      <c r="H16" s="656">
        <v>0</v>
      </c>
      <c r="I16" s="656">
        <v>9750.7956005730084</v>
      </c>
      <c r="J16" s="655">
        <v>8955.7956005730084</v>
      </c>
    </row>
    <row r="17" spans="1:10" s="646" customFormat="1" ht="12.75" customHeight="1">
      <c r="A17" s="660">
        <v>2018</v>
      </c>
      <c r="B17" s="658"/>
      <c r="C17" s="665"/>
      <c r="D17" s="656">
        <v>374714.801773988</v>
      </c>
      <c r="E17" s="656">
        <v>0</v>
      </c>
      <c r="F17" s="656">
        <v>0</v>
      </c>
      <c r="G17" s="656">
        <v>-4250</v>
      </c>
      <c r="H17" s="656">
        <v>0</v>
      </c>
      <c r="I17" s="656">
        <v>4992.784896444995</v>
      </c>
      <c r="J17" s="655">
        <v>742.78489644499496</v>
      </c>
    </row>
    <row r="18" spans="1:10" s="646" customFormat="1" ht="12" customHeight="1">
      <c r="A18" s="660">
        <v>2019</v>
      </c>
      <c r="B18" s="658"/>
      <c r="C18" s="657"/>
      <c r="D18" s="656">
        <v>356884.089820155</v>
      </c>
      <c r="E18" s="656">
        <v>-36860.5</v>
      </c>
      <c r="F18" s="656">
        <v>0</v>
      </c>
      <c r="G18" s="656">
        <v>2250</v>
      </c>
      <c r="H18" s="656">
        <v>0</v>
      </c>
      <c r="I18" s="656">
        <v>16779.788046166999</v>
      </c>
      <c r="J18" s="655">
        <v>-17830.711953833001</v>
      </c>
    </row>
    <row r="19" spans="1:10" s="646" customFormat="1" ht="12" customHeight="1">
      <c r="A19" s="660">
        <v>2020</v>
      </c>
      <c r="B19" s="658"/>
      <c r="C19" s="657"/>
      <c r="D19" s="656">
        <v>355619.85884489003</v>
      </c>
      <c r="E19" s="656">
        <v>-24767.863000000001</v>
      </c>
      <c r="F19" s="656">
        <v>0</v>
      </c>
      <c r="G19" s="656">
        <v>3600</v>
      </c>
      <c r="H19" s="664">
        <v>0</v>
      </c>
      <c r="I19" s="656">
        <v>19903.632024735027</v>
      </c>
      <c r="J19" s="655">
        <v>-1264.2309752649744</v>
      </c>
    </row>
    <row r="20" spans="1:10" s="646" customFormat="1" ht="12.75" customHeight="1">
      <c r="A20" s="660">
        <v>2021</v>
      </c>
      <c r="B20" s="658"/>
      <c r="C20" s="657"/>
      <c r="D20" s="656">
        <v>362203.93108935299</v>
      </c>
      <c r="E20" s="656">
        <v>-11982</v>
      </c>
      <c r="F20" s="656">
        <v>0</v>
      </c>
      <c r="G20" s="656">
        <v>4900</v>
      </c>
      <c r="H20" s="664">
        <v>0</v>
      </c>
      <c r="I20" s="656">
        <v>13666.072244462965</v>
      </c>
      <c r="J20" s="655">
        <v>6584.0722444629646</v>
      </c>
    </row>
    <row r="21" spans="1:10" hidden="1">
      <c r="A21" s="659"/>
      <c r="B21" s="658"/>
      <c r="C21" s="657"/>
      <c r="D21" s="663"/>
      <c r="E21" s="662"/>
      <c r="F21" s="662"/>
      <c r="G21" s="662"/>
      <c r="H21" s="662"/>
      <c r="I21" s="662"/>
      <c r="J21" s="661"/>
    </row>
    <row r="22" spans="1:10" ht="11.25" customHeight="1">
      <c r="A22" s="660">
        <v>2022</v>
      </c>
      <c r="B22" s="85" t="s">
        <v>19</v>
      </c>
      <c r="C22" s="657"/>
      <c r="D22" s="656">
        <v>358398.14208775602</v>
      </c>
      <c r="E22" s="656">
        <v>0</v>
      </c>
      <c r="F22" s="656">
        <v>0</v>
      </c>
      <c r="G22" s="656">
        <v>0</v>
      </c>
      <c r="H22" s="656">
        <v>0</v>
      </c>
      <c r="I22" s="656">
        <v>-3805.7890015969751</v>
      </c>
      <c r="J22" s="655">
        <v>-3805.7890015969751</v>
      </c>
    </row>
    <row r="23" spans="1:10" ht="11.25" customHeight="1">
      <c r="A23" s="659"/>
      <c r="B23" s="658"/>
      <c r="C23" s="657">
        <v>12</v>
      </c>
      <c r="D23" s="656">
        <v>360643.31464298803</v>
      </c>
      <c r="E23" s="656">
        <v>0</v>
      </c>
      <c r="F23" s="656">
        <v>0</v>
      </c>
      <c r="G23" s="656">
        <v>0</v>
      </c>
      <c r="H23" s="656">
        <v>0</v>
      </c>
      <c r="I23" s="656">
        <v>778.77846654201858</v>
      </c>
      <c r="J23" s="655">
        <v>778.77846654201858</v>
      </c>
    </row>
    <row r="24" spans="1:10" ht="11.25" customHeight="1">
      <c r="A24" s="659"/>
      <c r="B24" s="658"/>
      <c r="C24" s="657">
        <v>13</v>
      </c>
      <c r="D24" s="656">
        <v>360742.22506012401</v>
      </c>
      <c r="E24" s="656">
        <v>0</v>
      </c>
      <c r="F24" s="656">
        <v>0</v>
      </c>
      <c r="G24" s="656">
        <v>0</v>
      </c>
      <c r="H24" s="656">
        <v>0</v>
      </c>
      <c r="I24" s="656">
        <v>98.910417135979515</v>
      </c>
      <c r="J24" s="655">
        <v>98.910417135979515</v>
      </c>
    </row>
    <row r="25" spans="1:10" ht="11.25" customHeight="1">
      <c r="A25" s="659"/>
      <c r="B25" s="658"/>
      <c r="C25" s="657">
        <v>14</v>
      </c>
      <c r="D25" s="656">
        <v>360438.40871490998</v>
      </c>
      <c r="E25" s="656">
        <v>0</v>
      </c>
      <c r="F25" s="656">
        <v>0</v>
      </c>
      <c r="G25" s="656">
        <v>0</v>
      </c>
      <c r="H25" s="656">
        <v>0</v>
      </c>
      <c r="I25" s="656">
        <v>-303.81634521402884</v>
      </c>
      <c r="J25" s="655">
        <v>-303.81634521402884</v>
      </c>
    </row>
    <row r="26" spans="1:10" ht="11.25" customHeight="1">
      <c r="A26" s="659"/>
      <c r="B26" s="658"/>
      <c r="C26" s="657">
        <v>17</v>
      </c>
      <c r="D26" s="656">
        <v>360318.93798702903</v>
      </c>
      <c r="E26" s="656">
        <v>0</v>
      </c>
      <c r="F26" s="656">
        <v>0</v>
      </c>
      <c r="G26" s="656">
        <v>0</v>
      </c>
      <c r="H26" s="656">
        <v>0</v>
      </c>
      <c r="I26" s="656">
        <v>-119.47072788095102</v>
      </c>
      <c r="J26" s="655">
        <v>-119.47072788095102</v>
      </c>
    </row>
    <row r="27" spans="1:10" ht="11.25" customHeight="1">
      <c r="A27" s="659"/>
      <c r="B27" s="658"/>
      <c r="C27" s="657">
        <v>18</v>
      </c>
      <c r="D27" s="656">
        <v>359167.54852954001</v>
      </c>
      <c r="E27" s="656">
        <v>0</v>
      </c>
      <c r="F27" s="656">
        <v>0</v>
      </c>
      <c r="G27" s="656">
        <v>0</v>
      </c>
      <c r="H27" s="656">
        <v>0</v>
      </c>
      <c r="I27" s="656">
        <v>-1151.3894574890146</v>
      </c>
      <c r="J27" s="655">
        <v>-1151.3894574890146</v>
      </c>
    </row>
    <row r="28" spans="1:10" ht="11.25" customHeight="1">
      <c r="A28" s="659"/>
      <c r="B28" s="658"/>
      <c r="C28" s="657">
        <v>19</v>
      </c>
      <c r="D28" s="656">
        <v>359197.19283853302</v>
      </c>
      <c r="E28" s="656">
        <v>0</v>
      </c>
      <c r="F28" s="656">
        <v>0</v>
      </c>
      <c r="G28" s="656">
        <v>0</v>
      </c>
      <c r="H28" s="656">
        <v>0</v>
      </c>
      <c r="I28" s="656">
        <v>29.644308993010782</v>
      </c>
      <c r="J28" s="655">
        <v>29.644308993010782</v>
      </c>
    </row>
    <row r="29" spans="1:10" ht="11.25" customHeight="1">
      <c r="A29" s="659"/>
      <c r="B29" s="658"/>
      <c r="C29" s="657">
        <v>20</v>
      </c>
      <c r="D29" s="656">
        <v>359424.23812049901</v>
      </c>
      <c r="E29" s="656">
        <v>0</v>
      </c>
      <c r="F29" s="656">
        <v>0</v>
      </c>
      <c r="G29" s="656">
        <v>0</v>
      </c>
      <c r="H29" s="656">
        <v>0</v>
      </c>
      <c r="I29" s="656">
        <v>227.04528196598403</v>
      </c>
      <c r="J29" s="655">
        <v>227.04528196598403</v>
      </c>
    </row>
    <row r="30" spans="1:10" ht="11.25" customHeight="1">
      <c r="A30" s="659"/>
      <c r="B30" s="658"/>
      <c r="C30" s="657">
        <v>21</v>
      </c>
      <c r="D30" s="656">
        <v>359630.16218173399</v>
      </c>
      <c r="E30" s="656">
        <v>0</v>
      </c>
      <c r="F30" s="656">
        <v>0</v>
      </c>
      <c r="G30" s="656">
        <v>0</v>
      </c>
      <c r="H30" s="656">
        <v>0</v>
      </c>
      <c r="I30" s="656">
        <v>205.92406123498222</v>
      </c>
      <c r="J30" s="655">
        <v>205.92406123498222</v>
      </c>
    </row>
    <row r="31" spans="1:10" ht="11.25" customHeight="1">
      <c r="A31" s="659"/>
      <c r="B31" s="658"/>
      <c r="C31" s="657">
        <v>24</v>
      </c>
      <c r="D31" s="656">
        <v>359422.75945553998</v>
      </c>
      <c r="E31" s="656">
        <v>0</v>
      </c>
      <c r="F31" s="656">
        <v>0</v>
      </c>
      <c r="G31" s="656">
        <v>0</v>
      </c>
      <c r="H31" s="656">
        <v>0</v>
      </c>
      <c r="I31" s="656">
        <v>-207.40272619400639</v>
      </c>
      <c r="J31" s="655">
        <v>-207.40272619400639</v>
      </c>
    </row>
    <row r="32" spans="1:10" ht="11.25" customHeight="1">
      <c r="A32" s="659"/>
      <c r="B32" s="658"/>
      <c r="C32" s="657">
        <v>25</v>
      </c>
      <c r="D32" s="656">
        <v>359736.15107389702</v>
      </c>
      <c r="E32" s="656">
        <v>0</v>
      </c>
      <c r="F32" s="656">
        <v>0</v>
      </c>
      <c r="G32" s="656">
        <v>0</v>
      </c>
      <c r="H32" s="656">
        <v>0</v>
      </c>
      <c r="I32" s="656">
        <v>313.39161835703999</v>
      </c>
      <c r="J32" s="655">
        <v>313.39161835703999</v>
      </c>
    </row>
    <row r="33" spans="1:10" ht="11.25" customHeight="1">
      <c r="A33" s="659"/>
      <c r="B33" s="658"/>
      <c r="C33" s="657">
        <v>26</v>
      </c>
      <c r="D33" s="656">
        <v>359387.37550363998</v>
      </c>
      <c r="E33" s="656">
        <v>0</v>
      </c>
      <c r="F33" s="656">
        <v>0</v>
      </c>
      <c r="G33" s="656">
        <v>0</v>
      </c>
      <c r="H33" s="656">
        <v>0</v>
      </c>
      <c r="I33" s="656">
        <v>-348.775570257043</v>
      </c>
      <c r="J33" s="655">
        <v>-348.775570257043</v>
      </c>
    </row>
    <row r="34" spans="1:10" ht="11.25" customHeight="1">
      <c r="A34" s="659"/>
      <c r="B34" s="658"/>
      <c r="C34" s="657">
        <v>27</v>
      </c>
      <c r="D34" s="656">
        <v>357836.629990749</v>
      </c>
      <c r="E34" s="656">
        <v>0</v>
      </c>
      <c r="F34" s="656">
        <v>0</v>
      </c>
      <c r="G34" s="656">
        <v>0</v>
      </c>
      <c r="H34" s="656">
        <v>0</v>
      </c>
      <c r="I34" s="656">
        <v>-1550.7455128909787</v>
      </c>
      <c r="J34" s="655">
        <v>-1550.7455128909787</v>
      </c>
    </row>
    <row r="35" spans="1:10" ht="11.25" customHeight="1">
      <c r="A35" s="659"/>
      <c r="B35" s="658"/>
      <c r="C35" s="657">
        <v>28</v>
      </c>
      <c r="D35" s="656">
        <v>358091.26542319101</v>
      </c>
      <c r="E35" s="656">
        <v>0</v>
      </c>
      <c r="F35" s="656">
        <v>0</v>
      </c>
      <c r="G35" s="656">
        <v>0</v>
      </c>
      <c r="H35" s="656">
        <v>0</v>
      </c>
      <c r="I35" s="656">
        <v>254.63543244200991</v>
      </c>
      <c r="J35" s="655">
        <v>254.63543244200991</v>
      </c>
    </row>
    <row r="36" spans="1:10" ht="11.25" customHeight="1">
      <c r="A36" s="659"/>
      <c r="B36" s="658"/>
      <c r="C36" s="657">
        <v>31</v>
      </c>
      <c r="D36" s="656">
        <v>358398.14208775602</v>
      </c>
      <c r="E36" s="656">
        <v>0</v>
      </c>
      <c r="F36" s="656">
        <v>0</v>
      </c>
      <c r="G36" s="656">
        <v>0</v>
      </c>
      <c r="H36" s="656">
        <v>0</v>
      </c>
      <c r="I36" s="656">
        <v>306.87666456500301</v>
      </c>
      <c r="J36" s="655">
        <v>306.87666456500301</v>
      </c>
    </row>
    <row r="37" spans="1:10" ht="3" hidden="1" customHeight="1">
      <c r="A37" s="659"/>
      <c r="B37" s="658"/>
      <c r="C37" s="657"/>
      <c r="D37" s="663"/>
      <c r="E37" s="662"/>
      <c r="F37" s="662"/>
      <c r="G37" s="662"/>
      <c r="H37" s="662"/>
      <c r="I37" s="662"/>
      <c r="J37" s="661"/>
    </row>
    <row r="38" spans="1:10" ht="11.25" customHeight="1">
      <c r="A38" s="660"/>
      <c r="B38" s="85" t="s">
        <v>18</v>
      </c>
      <c r="C38" s="657"/>
      <c r="D38" s="656">
        <v>358446.52340173803</v>
      </c>
      <c r="E38" s="656">
        <v>0</v>
      </c>
      <c r="F38" s="656">
        <v>0</v>
      </c>
      <c r="G38" s="656">
        <v>1000</v>
      </c>
      <c r="H38" s="656">
        <v>0</v>
      </c>
      <c r="I38" s="656">
        <v>-951.61868601798778</v>
      </c>
      <c r="J38" s="655">
        <v>48.381313982012216</v>
      </c>
    </row>
    <row r="39" spans="1:10" ht="11.25" customHeight="1">
      <c r="A39" s="659"/>
      <c r="B39" s="658"/>
      <c r="C39" s="657">
        <v>1</v>
      </c>
      <c r="D39" s="656">
        <v>358693.248703613</v>
      </c>
      <c r="E39" s="656">
        <v>0</v>
      </c>
      <c r="F39" s="656">
        <v>0</v>
      </c>
      <c r="G39" s="656">
        <v>0</v>
      </c>
      <c r="H39" s="656">
        <v>0</v>
      </c>
      <c r="I39" s="656">
        <v>295.10661585698836</v>
      </c>
      <c r="J39" s="655">
        <v>295.10661585698836</v>
      </c>
    </row>
    <row r="40" spans="1:10" ht="11.25" customHeight="1">
      <c r="A40" s="659"/>
      <c r="B40" s="658"/>
      <c r="C40" s="657">
        <v>2</v>
      </c>
      <c r="D40" s="656">
        <v>360200.06894649798</v>
      </c>
      <c r="E40" s="656">
        <v>0</v>
      </c>
      <c r="F40" s="656">
        <v>0</v>
      </c>
      <c r="G40" s="656">
        <v>1000</v>
      </c>
      <c r="H40" s="656">
        <v>0</v>
      </c>
      <c r="I40" s="656">
        <v>506.82024288497632</v>
      </c>
      <c r="J40" s="655">
        <v>1506.8202428849763</v>
      </c>
    </row>
    <row r="41" spans="1:10" ht="11.25" customHeight="1">
      <c r="A41" s="659"/>
      <c r="B41" s="658"/>
      <c r="C41" s="657">
        <v>3</v>
      </c>
      <c r="D41" s="656">
        <v>359677.26000312</v>
      </c>
      <c r="E41" s="656">
        <v>0</v>
      </c>
      <c r="F41" s="656">
        <v>0</v>
      </c>
      <c r="G41" s="656">
        <v>0</v>
      </c>
      <c r="H41" s="656">
        <v>0</v>
      </c>
      <c r="I41" s="656">
        <v>-522.80894337798236</v>
      </c>
      <c r="J41" s="655">
        <v>-522.80894337798236</v>
      </c>
    </row>
    <row r="42" spans="1:10" ht="11.25" customHeight="1">
      <c r="A42" s="659"/>
      <c r="B42" s="658"/>
      <c r="C42" s="657">
        <v>4</v>
      </c>
      <c r="D42" s="656">
        <v>358706.413481678</v>
      </c>
      <c r="E42" s="656">
        <v>0</v>
      </c>
      <c r="F42" s="656">
        <v>0</v>
      </c>
      <c r="G42" s="656">
        <v>0</v>
      </c>
      <c r="H42" s="656">
        <v>0</v>
      </c>
      <c r="I42" s="656">
        <v>-970.84652144199936</v>
      </c>
      <c r="J42" s="655">
        <v>-970.84652144199936</v>
      </c>
    </row>
    <row r="43" spans="1:10" ht="11.25" customHeight="1">
      <c r="A43" s="659"/>
      <c r="B43" s="658"/>
      <c r="C43" s="657">
        <v>7</v>
      </c>
      <c r="D43" s="656">
        <v>358623.06812547002</v>
      </c>
      <c r="E43" s="656">
        <v>0</v>
      </c>
      <c r="F43" s="656">
        <v>0</v>
      </c>
      <c r="G43" s="656">
        <v>0</v>
      </c>
      <c r="H43" s="656">
        <v>0</v>
      </c>
      <c r="I43" s="656">
        <v>-83.34535620798124</v>
      </c>
      <c r="J43" s="655">
        <v>-83.34535620798124</v>
      </c>
    </row>
    <row r="44" spans="1:10" ht="11.25" customHeight="1">
      <c r="A44" s="659"/>
      <c r="B44" s="658"/>
      <c r="C44" s="657">
        <v>8</v>
      </c>
      <c r="D44" s="656">
        <v>358384.26728579</v>
      </c>
      <c r="E44" s="656">
        <v>0</v>
      </c>
      <c r="F44" s="656">
        <v>0</v>
      </c>
      <c r="G44" s="656">
        <v>0</v>
      </c>
      <c r="H44" s="656">
        <v>0</v>
      </c>
      <c r="I44" s="656">
        <v>-238.80083968001418</v>
      </c>
      <c r="J44" s="655">
        <v>-238.80083968001418</v>
      </c>
    </row>
    <row r="45" spans="1:10" ht="11.25" customHeight="1">
      <c r="A45" s="659"/>
      <c r="B45" s="658"/>
      <c r="C45" s="657">
        <v>9</v>
      </c>
      <c r="D45" s="656">
        <v>358672.20608732803</v>
      </c>
      <c r="E45" s="656">
        <v>0</v>
      </c>
      <c r="F45" s="656">
        <v>0</v>
      </c>
      <c r="G45" s="656">
        <v>0</v>
      </c>
      <c r="H45" s="656">
        <v>0</v>
      </c>
      <c r="I45" s="656">
        <v>287.93880153802456</v>
      </c>
      <c r="J45" s="655">
        <v>287.93880153802456</v>
      </c>
    </row>
    <row r="46" spans="1:10" ht="11.25" customHeight="1">
      <c r="A46" s="659"/>
      <c r="B46" s="658"/>
      <c r="C46" s="657">
        <v>10</v>
      </c>
      <c r="D46" s="656">
        <v>357757.11166214902</v>
      </c>
      <c r="E46" s="656">
        <v>0</v>
      </c>
      <c r="F46" s="656">
        <v>0</v>
      </c>
      <c r="G46" s="656">
        <v>0</v>
      </c>
      <c r="H46" s="656">
        <v>0</v>
      </c>
      <c r="I46" s="656">
        <v>-915.09442517900607</v>
      </c>
      <c r="J46" s="655">
        <v>-915.09442517900607</v>
      </c>
    </row>
    <row r="47" spans="1:10" ht="11.25" customHeight="1">
      <c r="A47" s="659"/>
      <c r="B47" s="658"/>
      <c r="C47" s="657">
        <v>11</v>
      </c>
      <c r="D47" s="656">
        <v>357205.194520547</v>
      </c>
      <c r="E47" s="656">
        <v>0</v>
      </c>
      <c r="F47" s="656">
        <v>0</v>
      </c>
      <c r="G47" s="656">
        <v>0</v>
      </c>
      <c r="H47" s="656">
        <v>0</v>
      </c>
      <c r="I47" s="656">
        <v>-551.91714160202537</v>
      </c>
      <c r="J47" s="655">
        <v>-551.91714160202537</v>
      </c>
    </row>
    <row r="48" spans="1:10" ht="11.25" customHeight="1">
      <c r="A48" s="659"/>
      <c r="B48" s="658"/>
      <c r="C48" s="657">
        <v>14</v>
      </c>
      <c r="D48" s="656">
        <v>357136.38308811799</v>
      </c>
      <c r="E48" s="656">
        <v>0</v>
      </c>
      <c r="F48" s="656">
        <v>0</v>
      </c>
      <c r="G48" s="656">
        <v>0</v>
      </c>
      <c r="H48" s="656">
        <v>0</v>
      </c>
      <c r="I48" s="656">
        <v>-68.811432429007255</v>
      </c>
      <c r="J48" s="655">
        <v>-68.811432429007255</v>
      </c>
    </row>
    <row r="49" spans="1:10" ht="11.25" customHeight="1">
      <c r="A49" s="659"/>
      <c r="B49" s="658"/>
      <c r="C49" s="657">
        <v>15</v>
      </c>
      <c r="D49" s="656">
        <v>357215.52604255802</v>
      </c>
      <c r="E49" s="656">
        <v>0</v>
      </c>
      <c r="F49" s="656">
        <v>0</v>
      </c>
      <c r="G49" s="656">
        <v>0</v>
      </c>
      <c r="H49" s="656">
        <v>0</v>
      </c>
      <c r="I49" s="656">
        <v>79.142954440030735</v>
      </c>
      <c r="J49" s="655">
        <v>79.142954440030735</v>
      </c>
    </row>
    <row r="50" spans="1:10" ht="11.25" customHeight="1">
      <c r="A50" s="659"/>
      <c r="B50" s="658"/>
      <c r="C50" s="657">
        <v>16</v>
      </c>
      <c r="D50" s="656">
        <v>357575.31714505499</v>
      </c>
      <c r="E50" s="656">
        <v>0</v>
      </c>
      <c r="F50" s="656">
        <v>0</v>
      </c>
      <c r="G50" s="656">
        <v>0</v>
      </c>
      <c r="H50" s="656">
        <v>0</v>
      </c>
      <c r="I50" s="656">
        <v>359.79110249696532</v>
      </c>
      <c r="J50" s="655">
        <v>359.79110249696532</v>
      </c>
    </row>
    <row r="51" spans="1:10" ht="11.25" customHeight="1">
      <c r="A51" s="659"/>
      <c r="B51" s="658"/>
      <c r="C51" s="657">
        <v>17</v>
      </c>
      <c r="D51" s="656">
        <v>358273.98561176402</v>
      </c>
      <c r="E51" s="656">
        <v>0</v>
      </c>
      <c r="F51" s="656">
        <v>0</v>
      </c>
      <c r="G51" s="656">
        <v>0</v>
      </c>
      <c r="H51" s="656">
        <v>0</v>
      </c>
      <c r="I51" s="656">
        <v>698.66846670903033</v>
      </c>
      <c r="J51" s="655">
        <v>698.66846670903033</v>
      </c>
    </row>
    <row r="52" spans="1:10" ht="11.25" customHeight="1">
      <c r="A52" s="659"/>
      <c r="B52" s="658"/>
      <c r="C52" s="657">
        <v>18</v>
      </c>
      <c r="D52" s="656">
        <v>358446.52340173803</v>
      </c>
      <c r="E52" s="656">
        <v>0</v>
      </c>
      <c r="F52" s="656">
        <v>0</v>
      </c>
      <c r="G52" s="656">
        <v>0</v>
      </c>
      <c r="H52" s="656">
        <v>0</v>
      </c>
      <c r="I52" s="656">
        <v>172.53778997401241</v>
      </c>
      <c r="J52" s="655">
        <v>172.53778997401241</v>
      </c>
    </row>
    <row r="53" spans="1:10" ht="3" customHeight="1">
      <c r="A53" s="654"/>
      <c r="B53" s="653"/>
      <c r="C53" s="652"/>
      <c r="D53" s="651"/>
      <c r="E53" s="650"/>
      <c r="F53" s="650"/>
      <c r="G53" s="650"/>
      <c r="H53" s="650"/>
      <c r="I53" s="650"/>
      <c r="J53" s="649"/>
    </row>
    <row r="54" spans="1:10" ht="9.75" customHeight="1">
      <c r="A54" s="62" t="s">
        <v>288</v>
      </c>
      <c r="B54" s="62"/>
      <c r="C54" s="174"/>
    </row>
    <row r="55" spans="1:10" ht="2.25" customHeight="1">
      <c r="A55" s="60"/>
      <c r="B55" s="62"/>
      <c r="C55" s="174"/>
    </row>
    <row r="56" spans="1:10" ht="11.25" customHeight="1"/>
    <row r="57" spans="1:10" ht="11.25" customHeight="1"/>
    <row r="58" spans="1:10" ht="11.25" customHeight="1"/>
    <row r="59" spans="1:10" ht="11.25" customHeight="1"/>
    <row r="64" spans="1:10" s="648" customFormat="1"/>
    <row r="65" spans="1:10" s="648" customFormat="1"/>
    <row r="66" spans="1:10" s="648" customFormat="1"/>
    <row r="67" spans="1:10" s="648" customFormat="1"/>
    <row r="68" spans="1:10" s="648" customFormat="1"/>
    <row r="69" spans="1:10" s="648" customFormat="1"/>
    <row r="70" spans="1:10" s="648" customFormat="1"/>
    <row r="71" spans="1:10" s="648" customFormat="1"/>
    <row r="72" spans="1:10" s="648" customFormat="1"/>
    <row r="73" spans="1:10" s="648" customFormat="1"/>
    <row r="74" spans="1:10" s="647" customFormat="1">
      <c r="A74" s="646"/>
      <c r="B74" s="646"/>
      <c r="C74" s="646"/>
      <c r="D74" s="646"/>
      <c r="E74" s="646"/>
      <c r="F74" s="646"/>
      <c r="G74" s="646"/>
      <c r="H74" s="646"/>
      <c r="I74" s="646"/>
      <c r="J74" s="646"/>
    </row>
    <row r="75" spans="1:10" s="647" customFormat="1">
      <c r="A75" s="646"/>
      <c r="B75" s="646"/>
      <c r="C75" s="646"/>
      <c r="D75" s="646"/>
      <c r="E75" s="646"/>
      <c r="F75" s="646"/>
      <c r="G75" s="646"/>
      <c r="H75" s="646"/>
      <c r="I75" s="646"/>
      <c r="J75" s="646"/>
    </row>
    <row r="76" spans="1:10" s="647" customFormat="1">
      <c r="A76" s="646"/>
      <c r="B76" s="646"/>
      <c r="C76" s="646"/>
      <c r="D76" s="646"/>
      <c r="E76" s="646"/>
      <c r="F76" s="646"/>
      <c r="G76" s="646"/>
      <c r="H76" s="646"/>
      <c r="I76" s="646"/>
      <c r="J76" s="646"/>
    </row>
    <row r="77" spans="1:10" s="647" customFormat="1">
      <c r="A77" s="646"/>
      <c r="B77" s="646"/>
      <c r="C77" s="646"/>
      <c r="D77" s="646"/>
      <c r="E77" s="646"/>
      <c r="F77" s="646"/>
      <c r="G77" s="646"/>
      <c r="H77" s="646"/>
      <c r="I77" s="646"/>
      <c r="J77" s="646"/>
    </row>
    <row r="78" spans="1:10" s="647" customFormat="1">
      <c r="A78" s="646"/>
      <c r="B78" s="646"/>
      <c r="C78" s="646"/>
      <c r="D78" s="646"/>
      <c r="E78" s="646"/>
      <c r="F78" s="646"/>
      <c r="G78" s="646"/>
      <c r="H78" s="646"/>
      <c r="I78" s="646"/>
      <c r="J78" s="646"/>
    </row>
    <row r="79" spans="1:10" s="647" customFormat="1">
      <c r="A79" s="646"/>
      <c r="B79" s="646"/>
      <c r="C79" s="646"/>
      <c r="D79" s="646"/>
      <c r="E79" s="646"/>
      <c r="F79" s="646"/>
      <c r="G79" s="646"/>
      <c r="H79" s="646"/>
      <c r="I79" s="646"/>
      <c r="J79" s="646"/>
    </row>
    <row r="80" spans="1:10" s="647" customFormat="1">
      <c r="A80" s="646"/>
      <c r="B80" s="646"/>
      <c r="C80" s="646"/>
      <c r="D80" s="646"/>
      <c r="E80" s="646"/>
      <c r="F80" s="646"/>
      <c r="G80" s="646"/>
      <c r="H80" s="646"/>
      <c r="I80" s="646"/>
      <c r="J80" s="646"/>
    </row>
    <row r="81" spans="1:10" s="647" customFormat="1">
      <c r="A81" s="646"/>
      <c r="B81" s="646"/>
      <c r="C81" s="646"/>
      <c r="D81" s="646"/>
      <c r="E81" s="646"/>
      <c r="F81" s="646"/>
      <c r="G81" s="646"/>
      <c r="H81" s="646"/>
      <c r="I81" s="646"/>
      <c r="J81" s="646"/>
    </row>
    <row r="82" spans="1:10" s="647" customFormat="1">
      <c r="A82" s="646"/>
      <c r="B82" s="646"/>
      <c r="C82" s="646"/>
      <c r="D82" s="646"/>
      <c r="E82" s="646"/>
      <c r="F82" s="646"/>
      <c r="G82" s="646"/>
      <c r="H82" s="646"/>
      <c r="I82" s="646"/>
      <c r="J82" s="646"/>
    </row>
    <row r="83" spans="1:10" s="647" customFormat="1">
      <c r="A83" s="646"/>
      <c r="B83" s="646"/>
      <c r="C83" s="646"/>
      <c r="D83" s="646"/>
      <c r="E83" s="646"/>
      <c r="F83" s="646"/>
      <c r="G83" s="646"/>
      <c r="H83" s="646"/>
      <c r="I83" s="646"/>
      <c r="J83" s="646"/>
    </row>
    <row r="84" spans="1:10" s="647" customFormat="1">
      <c r="A84" s="646"/>
      <c r="B84" s="646"/>
      <c r="C84" s="646"/>
      <c r="D84" s="646"/>
      <c r="E84" s="646"/>
      <c r="F84" s="646"/>
      <c r="G84" s="646"/>
      <c r="H84" s="646"/>
      <c r="I84" s="646"/>
      <c r="J84" s="646"/>
    </row>
    <row r="85" spans="1:10" s="647" customFormat="1">
      <c r="A85" s="646"/>
      <c r="B85" s="646"/>
      <c r="C85" s="646"/>
      <c r="D85" s="646"/>
      <c r="E85" s="646"/>
      <c r="F85" s="646"/>
      <c r="G85" s="646"/>
      <c r="H85" s="646"/>
      <c r="I85" s="646"/>
      <c r="J85" s="646"/>
    </row>
    <row r="86" spans="1:10" s="647" customFormat="1">
      <c r="A86" s="646"/>
      <c r="B86" s="646"/>
      <c r="C86" s="646"/>
      <c r="D86" s="646"/>
      <c r="E86" s="646"/>
      <c r="F86" s="646"/>
      <c r="G86" s="646"/>
      <c r="H86" s="646"/>
      <c r="I86" s="646"/>
      <c r="J86" s="646"/>
    </row>
    <row r="87" spans="1:10" s="647" customFormat="1">
      <c r="A87" s="646"/>
      <c r="B87" s="646"/>
      <c r="C87" s="646"/>
      <c r="D87" s="646"/>
      <c r="E87" s="646"/>
      <c r="F87" s="646"/>
      <c r="G87" s="646"/>
      <c r="H87" s="646"/>
      <c r="I87" s="646"/>
      <c r="J87" s="646"/>
    </row>
    <row r="88" spans="1:10" s="647" customFormat="1">
      <c r="A88" s="646"/>
      <c r="B88" s="646"/>
      <c r="C88" s="646"/>
      <c r="D88" s="646"/>
      <c r="E88" s="646"/>
      <c r="F88" s="646"/>
      <c r="G88" s="646"/>
      <c r="H88" s="646"/>
      <c r="I88" s="646"/>
      <c r="J88" s="646"/>
    </row>
    <row r="89" spans="1:10" s="647" customFormat="1">
      <c r="A89" s="646"/>
      <c r="B89" s="646"/>
      <c r="C89" s="646"/>
      <c r="D89" s="646"/>
      <c r="E89" s="646"/>
      <c r="F89" s="646"/>
      <c r="G89" s="646"/>
      <c r="H89" s="646"/>
      <c r="I89" s="646"/>
      <c r="J89" s="646"/>
    </row>
    <row r="90" spans="1:10" s="647" customFormat="1">
      <c r="A90" s="646"/>
      <c r="B90" s="646"/>
      <c r="C90" s="646"/>
      <c r="D90" s="646"/>
      <c r="E90" s="646"/>
      <c r="F90" s="646"/>
      <c r="G90" s="646"/>
      <c r="H90" s="646"/>
      <c r="I90" s="646"/>
      <c r="J90" s="646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75499-A1FC-4765-9B5F-85E00860284B}">
  <sheetPr syncVertical="1" syncRef="A1"/>
  <dimension ref="A1:J110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9.90625" style="56" customWidth="1"/>
    <col min="3" max="6" width="14.7265625" style="56" customWidth="1"/>
    <col min="7" max="7" width="15.816406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699" t="s">
        <v>54</v>
      </c>
      <c r="D6" s="700"/>
      <c r="E6" s="700"/>
      <c r="F6" s="701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8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8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8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8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8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8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8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8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8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8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8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>
        <v>2020</v>
      </c>
      <c r="B22" s="85" t="s">
        <v>8</v>
      </c>
      <c r="C22" s="82">
        <v>263.38226041723573</v>
      </c>
      <c r="D22" s="82">
        <v>282.22770309112423</v>
      </c>
      <c r="E22" s="81">
        <v>368.73310757248959</v>
      </c>
      <c r="F22" s="81">
        <v>113.2936161268801</v>
      </c>
      <c r="G22" s="80">
        <v>326.13504876358803</v>
      </c>
      <c r="H22" s="84"/>
      <c r="I22" s="84"/>
      <c r="J22" s="84"/>
    </row>
    <row r="23" spans="1:10" ht="12.75" customHeight="1">
      <c r="A23" s="86"/>
      <c r="B23" s="85"/>
      <c r="C23" s="82"/>
      <c r="D23" s="82"/>
      <c r="E23" s="81"/>
      <c r="F23" s="81"/>
      <c r="G23" s="80"/>
      <c r="H23" s="84"/>
      <c r="I23" s="84"/>
      <c r="J23" s="84"/>
    </row>
    <row r="24" spans="1:10" ht="12.75" customHeight="1">
      <c r="A24" s="86">
        <v>2021</v>
      </c>
      <c r="B24" s="85" t="s">
        <v>19</v>
      </c>
      <c r="C24" s="82">
        <v>291.18026646701622</v>
      </c>
      <c r="D24" s="82">
        <v>314.22979951548399</v>
      </c>
      <c r="E24" s="81">
        <v>395.29208168399288</v>
      </c>
      <c r="F24" s="81">
        <v>126.02750239002771</v>
      </c>
      <c r="G24" s="80">
        <v>353.16063477630649</v>
      </c>
      <c r="H24" s="84"/>
      <c r="I24" s="84"/>
      <c r="J24" s="84"/>
    </row>
    <row r="25" spans="1:10" ht="12.75" customHeight="1">
      <c r="A25" s="86"/>
      <c r="B25" s="85" t="s">
        <v>18</v>
      </c>
      <c r="C25" s="82">
        <v>311.64941420544022</v>
      </c>
      <c r="D25" s="82">
        <v>331.73843411738881</v>
      </c>
      <c r="E25" s="81">
        <v>429.96451349475547</v>
      </c>
      <c r="F25" s="81">
        <v>139.52719586774373</v>
      </c>
      <c r="G25" s="80">
        <v>372.37702247095513</v>
      </c>
      <c r="H25" s="84"/>
      <c r="I25" s="84"/>
      <c r="J25" s="84"/>
    </row>
    <row r="26" spans="1:10" ht="12.75" customHeight="1">
      <c r="A26" s="86"/>
      <c r="B26" s="85" t="s">
        <v>17</v>
      </c>
      <c r="C26" s="82">
        <v>328.22096112100417</v>
      </c>
      <c r="D26" s="82">
        <v>346.5262859915037</v>
      </c>
      <c r="E26" s="81">
        <v>454.64002194357613</v>
      </c>
      <c r="F26" s="81">
        <v>150.32431123431732</v>
      </c>
      <c r="G26" s="80">
        <v>409.27107657322904</v>
      </c>
      <c r="H26" s="84"/>
      <c r="I26" s="84"/>
      <c r="J26" s="84"/>
    </row>
    <row r="27" spans="1:10" ht="12.75" customHeight="1">
      <c r="A27" s="86"/>
      <c r="B27" s="85" t="s">
        <v>16</v>
      </c>
      <c r="C27" s="82">
        <v>332.20118334788657</v>
      </c>
      <c r="D27" s="82">
        <v>350.90446522212557</v>
      </c>
      <c r="E27" s="81">
        <v>463.448607769087</v>
      </c>
      <c r="F27" s="81">
        <v>149.86340228207158</v>
      </c>
      <c r="G27" s="80">
        <v>419.1873750333001</v>
      </c>
      <c r="H27" s="84"/>
      <c r="I27" s="84"/>
      <c r="J27" s="84"/>
    </row>
    <row r="28" spans="1:10" ht="12.75" customHeight="1">
      <c r="A28" s="86"/>
      <c r="B28" s="85" t="s">
        <v>15</v>
      </c>
      <c r="C28" s="82">
        <v>335.86823536482331</v>
      </c>
      <c r="D28" s="82">
        <v>350.52435995615411</v>
      </c>
      <c r="E28" s="81">
        <v>481.68049987262214</v>
      </c>
      <c r="F28" s="81">
        <v>153.10678934271289</v>
      </c>
      <c r="G28" s="80">
        <v>415.6510988922808</v>
      </c>
      <c r="H28" s="84"/>
      <c r="I28" s="84"/>
      <c r="J28" s="84"/>
    </row>
    <row r="29" spans="1:10" ht="12.75" customHeight="1">
      <c r="A29" s="86"/>
      <c r="B29" s="85" t="s">
        <v>14</v>
      </c>
      <c r="C29" s="82">
        <v>323.93974221963776</v>
      </c>
      <c r="D29" s="82">
        <v>332.49115024056118</v>
      </c>
      <c r="E29" s="81">
        <v>457.51834983452812</v>
      </c>
      <c r="F29" s="81">
        <v>159.75354373778936</v>
      </c>
      <c r="G29" s="80">
        <v>406.4847589635371</v>
      </c>
      <c r="H29" s="84"/>
      <c r="I29" s="84"/>
      <c r="J29" s="84"/>
    </row>
    <row r="30" spans="1:10" ht="12.75" customHeight="1">
      <c r="A30" s="86"/>
      <c r="B30" s="85" t="s">
        <v>13</v>
      </c>
      <c r="C30" s="82">
        <v>340.68964725736845</v>
      </c>
      <c r="D30" s="82">
        <v>347.42166682768641</v>
      </c>
      <c r="E30" s="81">
        <v>475.38122797480941</v>
      </c>
      <c r="F30" s="81">
        <v>174.06445992332843</v>
      </c>
      <c r="G30" s="80">
        <v>418.60368361022574</v>
      </c>
      <c r="H30" s="84"/>
      <c r="I30" s="84"/>
      <c r="J30" s="84"/>
    </row>
    <row r="31" spans="1:10" ht="12.75" customHeight="1">
      <c r="A31" s="86"/>
      <c r="B31" s="85" t="s">
        <v>12</v>
      </c>
      <c r="C31" s="82">
        <v>352.27090600823061</v>
      </c>
      <c r="D31" s="82">
        <v>362.39055115387487</v>
      </c>
      <c r="E31" s="81">
        <v>484.69640685668514</v>
      </c>
      <c r="F31" s="81">
        <v>177.39208281076887</v>
      </c>
      <c r="G31" s="80">
        <v>428.46916332648158</v>
      </c>
      <c r="H31" s="84"/>
      <c r="I31" s="84"/>
      <c r="J31" s="84"/>
    </row>
    <row r="32" spans="1:10" ht="12.75" customHeight="1">
      <c r="A32" s="86"/>
      <c r="B32" s="85" t="s">
        <v>11</v>
      </c>
      <c r="C32" s="82">
        <v>360.47244638730223</v>
      </c>
      <c r="D32" s="82">
        <v>360.42615693190731</v>
      </c>
      <c r="E32" s="81">
        <v>488.14910617291059</v>
      </c>
      <c r="F32" s="81">
        <v>201.36009643309697</v>
      </c>
      <c r="G32" s="80">
        <v>424.95079401492512</v>
      </c>
      <c r="H32" s="84"/>
      <c r="I32" s="84"/>
      <c r="J32" s="84"/>
    </row>
    <row r="33" spans="1:10" ht="12.75" customHeight="1">
      <c r="A33" s="86"/>
      <c r="B33" s="85" t="s">
        <v>10</v>
      </c>
      <c r="C33" s="82">
        <v>401.14919415952619</v>
      </c>
      <c r="D33" s="82">
        <v>390.43832275946295</v>
      </c>
      <c r="E33" s="81">
        <v>541.30820654088029</v>
      </c>
      <c r="F33" s="81">
        <v>241.59622107717487</v>
      </c>
      <c r="G33" s="80">
        <v>454.53714816945512</v>
      </c>
      <c r="H33" s="84"/>
      <c r="I33" s="84"/>
      <c r="J33" s="84"/>
    </row>
    <row r="34" spans="1:10" ht="12.75" customHeight="1">
      <c r="A34" s="86"/>
      <c r="B34" s="85" t="s">
        <v>9</v>
      </c>
      <c r="C34" s="82">
        <v>399.81136608298914</v>
      </c>
      <c r="D34" s="82">
        <v>407.2200134529761</v>
      </c>
      <c r="E34" s="81">
        <v>535.2491271476199</v>
      </c>
      <c r="F34" s="81">
        <v>213.48361396474746</v>
      </c>
      <c r="G34" s="80">
        <v>459.84969246530602</v>
      </c>
      <c r="H34" s="84"/>
      <c r="I34" s="84"/>
      <c r="J34" s="84"/>
    </row>
    <row r="35" spans="1:10" ht="12.75" customHeight="1">
      <c r="A35" s="86"/>
      <c r="B35" s="85" t="s">
        <v>8</v>
      </c>
      <c r="C35" s="82">
        <v>396.9638517326926</v>
      </c>
      <c r="D35" s="82">
        <v>409.88135736061957</v>
      </c>
      <c r="E35" s="81">
        <v>547.55285276607094</v>
      </c>
      <c r="F35" s="81">
        <v>197.00206495779676</v>
      </c>
      <c r="G35" s="80">
        <v>468.98339846796404</v>
      </c>
      <c r="H35" s="84"/>
      <c r="I35" s="84"/>
      <c r="J35" s="84"/>
    </row>
    <row r="36" spans="1:10" ht="12.75" customHeight="1">
      <c r="A36" s="86"/>
      <c r="B36" s="85"/>
      <c r="C36" s="82"/>
      <c r="D36" s="82"/>
      <c r="E36" s="81"/>
      <c r="F36" s="81"/>
      <c r="G36" s="80"/>
      <c r="H36" s="84"/>
      <c r="I36" s="84"/>
      <c r="J36" s="84"/>
    </row>
    <row r="37" spans="1:10" ht="12.75" customHeight="1">
      <c r="A37" s="86">
        <v>2022</v>
      </c>
      <c r="B37" s="85" t="s">
        <v>19</v>
      </c>
      <c r="C37" s="82">
        <v>408.84163628934766</v>
      </c>
      <c r="D37" s="82">
        <v>415.89964094941371</v>
      </c>
      <c r="E37" s="81">
        <v>568.62451221167282</v>
      </c>
      <c r="F37" s="81">
        <v>214.18753654469626</v>
      </c>
      <c r="G37" s="80">
        <v>469.08586752849556</v>
      </c>
      <c r="H37" s="84"/>
      <c r="I37" s="84"/>
      <c r="J37" s="84"/>
    </row>
    <row r="38" spans="1:10" ht="6" customHeight="1">
      <c r="A38" s="83"/>
      <c r="C38" s="82"/>
      <c r="D38" s="82"/>
      <c r="E38" s="81"/>
      <c r="F38" s="81"/>
      <c r="G38" s="80"/>
    </row>
    <row r="39" spans="1:10" ht="6" customHeight="1">
      <c r="A39" s="79"/>
      <c r="B39" s="78"/>
      <c r="C39" s="77"/>
      <c r="D39" s="75"/>
      <c r="E39" s="76"/>
      <c r="F39" s="75"/>
      <c r="G39" s="74"/>
    </row>
    <row r="40" spans="1:10" ht="12" customHeight="1">
      <c r="A40" s="73" t="s">
        <v>38</v>
      </c>
      <c r="B40" s="72"/>
      <c r="C40" s="71">
        <v>2.9920487944254281E-2</v>
      </c>
      <c r="D40" s="71">
        <v>1.4683430073956893E-2</v>
      </c>
      <c r="E40" s="71">
        <v>3.8483271489348825E-2</v>
      </c>
      <c r="F40" s="71">
        <v>8.7219525953825983E-2</v>
      </c>
      <c r="G40" s="70">
        <v>2.1849187170985829E-4</v>
      </c>
    </row>
    <row r="41" spans="1:10" ht="12" customHeight="1">
      <c r="A41" s="73" t="s">
        <v>37</v>
      </c>
      <c r="B41" s="72"/>
      <c r="C41" s="71">
        <v>1.9174934974892421E-2</v>
      </c>
      <c r="D41" s="71">
        <v>6.5212601751355903E-2</v>
      </c>
      <c r="E41" s="71">
        <v>5.0463434662322504E-2</v>
      </c>
      <c r="F41" s="71">
        <v>-0.1134609195442583</v>
      </c>
      <c r="G41" s="70">
        <v>3.2007767500704443E-2</v>
      </c>
    </row>
    <row r="42" spans="1:10" ht="12" customHeight="1">
      <c r="A42" s="73" t="s">
        <v>36</v>
      </c>
      <c r="B42" s="72"/>
      <c r="C42" s="71">
        <v>2.9920487944254281E-2</v>
      </c>
      <c r="D42" s="71">
        <v>1.4683430073956893E-2</v>
      </c>
      <c r="E42" s="71">
        <v>3.8483271489348825E-2</v>
      </c>
      <c r="F42" s="71">
        <v>8.7219525953825983E-2</v>
      </c>
      <c r="G42" s="70">
        <v>2.1849187170985829E-4</v>
      </c>
    </row>
    <row r="43" spans="1:10" ht="12" customHeight="1">
      <c r="A43" s="73" t="s">
        <v>35</v>
      </c>
      <c r="B43" s="72"/>
      <c r="C43" s="71">
        <v>0.40408282574705368</v>
      </c>
      <c r="D43" s="71">
        <v>0.32355308838096319</v>
      </c>
      <c r="E43" s="71">
        <v>0.43849199297433183</v>
      </c>
      <c r="F43" s="71">
        <v>0.69950596190097047</v>
      </c>
      <c r="G43" s="70">
        <v>0.32825072031489899</v>
      </c>
    </row>
    <row r="44" spans="1:10" ht="10" customHeight="1">
      <c r="A44" s="69"/>
      <c r="B44" s="68"/>
      <c r="C44" s="66"/>
      <c r="D44" s="66"/>
      <c r="E44" s="67"/>
      <c r="F44" s="66"/>
      <c r="G44" s="65"/>
    </row>
    <row r="45" spans="1:10" ht="12" customHeight="1">
      <c r="A45" s="61" t="s">
        <v>34</v>
      </c>
      <c r="B45" s="61"/>
      <c r="C45" s="59"/>
      <c r="D45" s="58"/>
      <c r="E45" s="58"/>
      <c r="F45" s="58"/>
      <c r="G45" s="64"/>
    </row>
    <row r="46" spans="1:10" ht="10.5" customHeight="1">
      <c r="A46" s="63" t="s">
        <v>33</v>
      </c>
      <c r="B46" s="61"/>
      <c r="C46" s="59"/>
      <c r="D46" s="58"/>
      <c r="E46" s="58"/>
      <c r="F46" s="58"/>
      <c r="G46" s="58"/>
    </row>
    <row r="47" spans="1:10" ht="10" customHeight="1">
      <c r="A47" s="62" t="s">
        <v>32</v>
      </c>
      <c r="B47" s="61"/>
      <c r="C47" s="59"/>
      <c r="D47" s="58"/>
      <c r="E47" s="58"/>
      <c r="F47" s="58"/>
      <c r="G47" s="58"/>
    </row>
    <row r="48" spans="1:10" ht="10" customHeight="1">
      <c r="A48" s="62" t="s">
        <v>31</v>
      </c>
      <c r="B48" s="61"/>
      <c r="C48" s="59"/>
      <c r="D48" s="58"/>
      <c r="E48" s="58"/>
      <c r="F48" s="58"/>
      <c r="G48" s="58"/>
    </row>
    <row r="49" spans="1:7" ht="10" customHeight="1">
      <c r="A49" s="62" t="s">
        <v>30</v>
      </c>
      <c r="B49" s="61"/>
      <c r="C49" s="59"/>
      <c r="D49" s="58"/>
      <c r="E49" s="58"/>
      <c r="F49" s="58"/>
      <c r="G49" s="58"/>
    </row>
    <row r="50" spans="1:7" ht="10" customHeight="1">
      <c r="A50" s="62" t="s">
        <v>29</v>
      </c>
      <c r="B50" s="61"/>
      <c r="C50" s="59"/>
      <c r="D50" s="58"/>
      <c r="E50" s="58"/>
      <c r="F50" s="58"/>
      <c r="G50" s="58"/>
    </row>
    <row r="51" spans="1:7" ht="10" customHeight="1">
      <c r="A51" s="60" t="s">
        <v>28</v>
      </c>
      <c r="C51" s="59"/>
      <c r="D51" s="58"/>
      <c r="E51" s="58"/>
      <c r="F51" s="58"/>
      <c r="G51" s="58"/>
    </row>
    <row r="52" spans="1:7" ht="12" customHeight="1"/>
    <row r="53" spans="1:7" ht="12" customHeight="1"/>
    <row r="54" spans="1:7" ht="12" customHeight="1">
      <c r="C54" s="57"/>
      <c r="D54" s="57"/>
      <c r="E54" s="57"/>
      <c r="F54" s="57"/>
      <c r="G54" s="57"/>
    </row>
    <row r="55" spans="1:7" ht="12" customHeight="1">
      <c r="C55" s="57"/>
      <c r="D55" s="57"/>
      <c r="E55" s="57"/>
      <c r="F55" s="57"/>
      <c r="G55" s="57"/>
    </row>
    <row r="56" spans="1:7" ht="12" customHeight="1">
      <c r="C56" s="57"/>
      <c r="D56" s="57"/>
      <c r="E56" s="57"/>
      <c r="F56" s="57"/>
      <c r="G56" s="57"/>
    </row>
    <row r="57" spans="1:7" ht="12" customHeight="1">
      <c r="C57" s="57"/>
      <c r="D57" s="57"/>
      <c r="E57" s="57"/>
      <c r="F57" s="57"/>
      <c r="G57" s="57"/>
    </row>
    <row r="58" spans="1:7" ht="12" customHeight="1"/>
    <row r="59" spans="1:7" ht="12" customHeight="1"/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7B1D92-33D0-4288-8C19-386B949B8247}">
  <sheetPr syncVertical="1" syncRef="A1"/>
  <dimension ref="A1:U62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4.36328125" style="122" customWidth="1"/>
    <col min="3" max="3" width="5.3632812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 t="s">
        <v>26</v>
      </c>
    </row>
    <row r="2" spans="1:10" s="124" customFormat="1" ht="25.15" customHeight="1">
      <c r="A2" s="169" t="s">
        <v>73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2</v>
      </c>
    </row>
    <row r="6" spans="1:10" s="124" customFormat="1" ht="12.75" customHeight="1">
      <c r="A6" s="165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69</v>
      </c>
      <c r="E7" s="158" t="s">
        <v>68</v>
      </c>
      <c r="F7" s="158" t="s">
        <v>67</v>
      </c>
      <c r="G7" s="158" t="s">
        <v>69</v>
      </c>
      <c r="H7" s="158" t="s">
        <v>68</v>
      </c>
      <c r="I7" s="157" t="s">
        <v>67</v>
      </c>
    </row>
    <row r="8" spans="1:10" s="124" customFormat="1" ht="12.75" customHeight="1">
      <c r="A8" s="156"/>
      <c r="B8" s="56"/>
      <c r="C8" s="155"/>
      <c r="D8" s="154" t="s">
        <v>66</v>
      </c>
      <c r="E8" s="154" t="s">
        <v>65</v>
      </c>
      <c r="F8" s="154" t="s">
        <v>64</v>
      </c>
      <c r="G8" s="154" t="s">
        <v>66</v>
      </c>
      <c r="H8" s="154" t="s">
        <v>65</v>
      </c>
      <c r="I8" s="153" t="s">
        <v>64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37"/>
      <c r="C10" s="140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63</v>
      </c>
      <c r="B11" s="139" t="s">
        <v>8</v>
      </c>
      <c r="C11" s="140"/>
      <c r="D11" s="135">
        <v>370441.03637937998</v>
      </c>
      <c r="E11" s="135">
        <v>61095.617023040002</v>
      </c>
      <c r="F11" s="135">
        <v>431536.65340242005</v>
      </c>
      <c r="G11" s="135">
        <v>366474.72030488</v>
      </c>
      <c r="H11" s="135">
        <v>61876.432166617276</v>
      </c>
      <c r="I11" s="134">
        <v>428351.15247149731</v>
      </c>
    </row>
    <row r="12" spans="1:10" s="125" customFormat="1" ht="10.5" customHeight="1">
      <c r="A12" s="142"/>
      <c r="B12" s="139"/>
      <c r="C12" s="140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9" t="s">
        <v>19</v>
      </c>
      <c r="C13" s="140"/>
      <c r="D13" s="135">
        <v>363537.62505938002</v>
      </c>
      <c r="E13" s="135">
        <v>70052.873631610011</v>
      </c>
      <c r="F13" s="135">
        <v>433590.49869098997</v>
      </c>
      <c r="G13" s="135">
        <v>367987.39334077999</v>
      </c>
      <c r="H13" s="135">
        <v>65452.925852520988</v>
      </c>
      <c r="I13" s="134">
        <v>433440.31919330091</v>
      </c>
    </row>
    <row r="14" spans="1:10" s="125" customFormat="1" ht="10.5" customHeight="1">
      <c r="A14" s="138"/>
      <c r="B14" s="139" t="s">
        <v>18</v>
      </c>
      <c r="C14" s="140"/>
      <c r="D14" s="135">
        <v>350885.76220837998</v>
      </c>
      <c r="E14" s="135">
        <v>60525.239481450008</v>
      </c>
      <c r="F14" s="135">
        <v>411411.00168983004</v>
      </c>
      <c r="G14" s="135">
        <v>357558.57645565772</v>
      </c>
      <c r="H14" s="135">
        <v>60827.566802522218</v>
      </c>
      <c r="I14" s="134">
        <v>418386.14325818006</v>
      </c>
    </row>
    <row r="15" spans="1:10" s="125" customFormat="1" ht="10.5" customHeight="1">
      <c r="A15" s="138"/>
      <c r="B15" s="139" t="s">
        <v>17</v>
      </c>
      <c r="C15" s="140"/>
      <c r="D15" s="135">
        <v>343090.50665038003</v>
      </c>
      <c r="E15" s="135">
        <v>62539.776416699999</v>
      </c>
      <c r="F15" s="135">
        <v>405630.28306708002</v>
      </c>
      <c r="G15" s="135">
        <v>346914.01883777138</v>
      </c>
      <c r="H15" s="135">
        <v>60153.463891472158</v>
      </c>
      <c r="I15" s="134">
        <v>407067.48272924346</v>
      </c>
    </row>
    <row r="16" spans="1:10" s="125" customFormat="1" ht="10.5" customHeight="1">
      <c r="A16" s="138"/>
      <c r="B16" s="139" t="s">
        <v>16</v>
      </c>
      <c r="C16" s="140"/>
      <c r="D16" s="135">
        <v>339898.27109518001</v>
      </c>
      <c r="E16" s="135">
        <v>80249.748831880002</v>
      </c>
      <c r="F16" s="135">
        <v>420148.01992705994</v>
      </c>
      <c r="G16" s="135">
        <v>341784.43574584002</v>
      </c>
      <c r="H16" s="135">
        <v>60271.712862959503</v>
      </c>
      <c r="I16" s="134">
        <v>402056.1486087995</v>
      </c>
    </row>
    <row r="17" spans="1:9" s="125" customFormat="1" ht="10.5" customHeight="1">
      <c r="A17" s="138"/>
      <c r="B17" s="139" t="s">
        <v>15</v>
      </c>
      <c r="C17" s="140"/>
      <c r="D17" s="135">
        <v>337274.87914117996</v>
      </c>
      <c r="E17" s="135">
        <v>66253.116585059994</v>
      </c>
      <c r="F17" s="135">
        <v>403527.99572623998</v>
      </c>
      <c r="G17" s="135">
        <v>339264.42801717995</v>
      </c>
      <c r="H17" s="135">
        <v>61228.405651123343</v>
      </c>
      <c r="I17" s="134">
        <v>400492.83366830338</v>
      </c>
    </row>
    <row r="18" spans="1:9" s="125" customFormat="1" ht="10.5" customHeight="1">
      <c r="A18" s="138"/>
      <c r="B18" s="139" t="s">
        <v>14</v>
      </c>
      <c r="C18" s="140"/>
      <c r="D18" s="135">
        <v>340095.55266083003</v>
      </c>
      <c r="E18" s="135">
        <v>82116.570636589997</v>
      </c>
      <c r="F18" s="135">
        <v>422212.12329742004</v>
      </c>
      <c r="G18" s="135">
        <v>339539.71238762047</v>
      </c>
      <c r="H18" s="135">
        <v>63374.752013095247</v>
      </c>
      <c r="I18" s="134">
        <v>402914.46440071572</v>
      </c>
    </row>
    <row r="19" spans="1:9" s="125" customFormat="1" ht="10.5" customHeight="1">
      <c r="A19" s="138"/>
      <c r="B19" s="139" t="s">
        <v>13</v>
      </c>
      <c r="C19" s="140"/>
      <c r="D19" s="135">
        <v>343812.58699348004</v>
      </c>
      <c r="E19" s="135">
        <v>84145.622868709994</v>
      </c>
      <c r="F19" s="135">
        <v>427958.20986219001</v>
      </c>
      <c r="G19" s="135">
        <v>343717.31072759588</v>
      </c>
      <c r="H19" s="135">
        <v>66102.48122851408</v>
      </c>
      <c r="I19" s="134">
        <v>409819.79195610998</v>
      </c>
    </row>
    <row r="20" spans="1:9" s="125" customFormat="1" ht="10.5" customHeight="1">
      <c r="A20" s="138"/>
      <c r="B20" s="139" t="s">
        <v>12</v>
      </c>
      <c r="C20" s="140"/>
      <c r="D20" s="135">
        <v>341302.69838573004</v>
      </c>
      <c r="E20" s="135">
        <v>65026.495789590001</v>
      </c>
      <c r="F20" s="135">
        <v>406329.19417532004</v>
      </c>
      <c r="G20" s="135">
        <v>343093.59093707777</v>
      </c>
      <c r="H20" s="135">
        <v>69595.736157745458</v>
      </c>
      <c r="I20" s="134">
        <v>412689.32709482312</v>
      </c>
    </row>
    <row r="21" spans="1:9" s="125" customFormat="1" ht="10.5" customHeight="1">
      <c r="A21" s="138"/>
      <c r="B21" s="139" t="s">
        <v>11</v>
      </c>
      <c r="C21" s="140"/>
      <c r="D21" s="135">
        <v>336844.32402673003</v>
      </c>
      <c r="E21" s="135">
        <v>66832.010542810007</v>
      </c>
      <c r="F21" s="135">
        <v>403676.33456954005</v>
      </c>
      <c r="G21" s="135">
        <v>339173.50523439661</v>
      </c>
      <c r="H21" s="135">
        <v>70299.090707274765</v>
      </c>
      <c r="I21" s="134">
        <v>409472.59594167152</v>
      </c>
    </row>
    <row r="22" spans="1:9" s="125" customFormat="1" ht="10.5" customHeight="1">
      <c r="A22" s="138"/>
      <c r="B22" s="139" t="s">
        <v>10</v>
      </c>
      <c r="C22" s="140"/>
      <c r="D22" s="135">
        <v>331653.83110772999</v>
      </c>
      <c r="E22" s="135">
        <v>64555.051097069998</v>
      </c>
      <c r="F22" s="135">
        <v>396208.88220479997</v>
      </c>
      <c r="G22" s="135">
        <v>334297.46896242996</v>
      </c>
      <c r="H22" s="135">
        <v>69295.502042887514</v>
      </c>
      <c r="I22" s="134">
        <v>403592.97100531746</v>
      </c>
    </row>
    <row r="23" spans="1:9" s="125" customFormat="1" ht="10.5" customHeight="1">
      <c r="A23" s="138"/>
      <c r="B23" s="139" t="s">
        <v>9</v>
      </c>
      <c r="C23" s="140"/>
      <c r="D23" s="135">
        <v>330208.51544918003</v>
      </c>
      <c r="E23" s="135">
        <v>83063.148648019996</v>
      </c>
      <c r="F23" s="135">
        <v>413271.66409720003</v>
      </c>
      <c r="G23" s="135">
        <v>330908.39925536746</v>
      </c>
      <c r="H23" s="135">
        <v>68555.222333079015</v>
      </c>
      <c r="I23" s="134">
        <v>399463.62158844643</v>
      </c>
    </row>
    <row r="24" spans="1:9" s="125" customFormat="1" ht="10.5" customHeight="1">
      <c r="A24" s="138"/>
      <c r="B24" s="139" t="s">
        <v>8</v>
      </c>
      <c r="C24" s="140"/>
      <c r="D24" s="135">
        <v>339013.04324733</v>
      </c>
      <c r="E24" s="135">
        <v>70170.476079579996</v>
      </c>
      <c r="F24" s="135">
        <v>409183.51932691003</v>
      </c>
      <c r="G24" s="135">
        <v>336170.51486542128</v>
      </c>
      <c r="H24" s="135">
        <v>70827.426898198712</v>
      </c>
      <c r="I24" s="134">
        <v>406997.94176362001</v>
      </c>
    </row>
    <row r="25" spans="1:9" s="125" customFormat="1" ht="10.5" customHeight="1">
      <c r="A25" s="138"/>
      <c r="B25" s="139"/>
      <c r="C25" s="140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9" t="s">
        <v>19</v>
      </c>
      <c r="C26" s="140"/>
      <c r="D26" s="135">
        <v>328559.89013572998</v>
      </c>
      <c r="E26" s="135">
        <v>89416.305719359996</v>
      </c>
      <c r="F26" s="135">
        <v>417976.19585508999</v>
      </c>
      <c r="G26" s="135">
        <v>334082.28347027814</v>
      </c>
      <c r="H26" s="135">
        <v>74603.543593409981</v>
      </c>
      <c r="I26" s="134">
        <v>408685.82706368808</v>
      </c>
    </row>
    <row r="27" spans="1:9" s="125" customFormat="1" ht="10.5" customHeight="1">
      <c r="A27" s="138"/>
      <c r="B27" s="137"/>
      <c r="C27" s="140"/>
      <c r="D27" s="135"/>
      <c r="E27" s="135"/>
      <c r="F27" s="135"/>
      <c r="G27" s="135"/>
      <c r="H27" s="135"/>
      <c r="I27" s="134"/>
    </row>
    <row r="28" spans="1:9" s="125" customFormat="1" ht="10.5" customHeight="1">
      <c r="A28" s="138"/>
      <c r="B28" s="139" t="s">
        <v>18</v>
      </c>
      <c r="C28" s="136">
        <v>44593</v>
      </c>
      <c r="D28" s="135">
        <v>328757.33732672996</v>
      </c>
      <c r="E28" s="135">
        <v>67474.733091150003</v>
      </c>
      <c r="F28" s="135">
        <v>396232.07041787996</v>
      </c>
      <c r="G28" s="135">
        <v>328757.33732672996</v>
      </c>
      <c r="H28" s="135">
        <v>67474.733091150003</v>
      </c>
      <c r="I28" s="134">
        <v>396232.07041787996</v>
      </c>
    </row>
    <row r="29" spans="1:9" s="125" customFormat="1" ht="10.5" customHeight="1">
      <c r="A29" s="138"/>
      <c r="B29" s="137"/>
      <c r="C29" s="136">
        <v>44594</v>
      </c>
      <c r="D29" s="135">
        <v>329351.10731972998</v>
      </c>
      <c r="E29" s="135">
        <v>76594.431160959983</v>
      </c>
      <c r="F29" s="135">
        <v>405945.53848068992</v>
      </c>
      <c r="G29" s="135">
        <v>329054.22232322994</v>
      </c>
      <c r="H29" s="135">
        <v>72034.582126055</v>
      </c>
      <c r="I29" s="134">
        <v>401088.80444928491</v>
      </c>
    </row>
    <row r="30" spans="1:9" s="125" customFormat="1" ht="10.5" customHeight="1">
      <c r="A30" s="138"/>
      <c r="B30" s="137"/>
      <c r="C30" s="136">
        <v>44595</v>
      </c>
      <c r="D30" s="135">
        <v>329932.61510772997</v>
      </c>
      <c r="E30" s="135">
        <v>58684.009204640002</v>
      </c>
      <c r="F30" s="135">
        <v>388616.62431237003</v>
      </c>
      <c r="G30" s="135">
        <v>329347.01991806336</v>
      </c>
      <c r="H30" s="135">
        <v>67584.391152250013</v>
      </c>
      <c r="I30" s="134">
        <v>396931.41107031325</v>
      </c>
    </row>
    <row r="31" spans="1:9" s="125" customFormat="1" ht="10.5" customHeight="1">
      <c r="A31" s="138"/>
      <c r="B31" s="137"/>
      <c r="C31" s="136">
        <v>44596</v>
      </c>
      <c r="D31" s="135">
        <v>330179.54932288005</v>
      </c>
      <c r="E31" s="135">
        <v>69018.489767380001</v>
      </c>
      <c r="F31" s="135">
        <v>399198.03909026005</v>
      </c>
      <c r="G31" s="135">
        <v>329555.15226926748</v>
      </c>
      <c r="H31" s="135">
        <v>67942.915806032514</v>
      </c>
      <c r="I31" s="134">
        <v>397498.06807529996</v>
      </c>
    </row>
    <row r="32" spans="1:9" s="125" customFormat="1" ht="10.5" customHeight="1">
      <c r="A32" s="138"/>
      <c r="B32" s="137"/>
      <c r="C32" s="136">
        <v>44599</v>
      </c>
      <c r="D32" s="135">
        <v>330041.52204588003</v>
      </c>
      <c r="E32" s="135">
        <v>66007.458077489995</v>
      </c>
      <c r="F32" s="135">
        <v>396048.98012337001</v>
      </c>
      <c r="G32" s="135">
        <v>329652.42622458999</v>
      </c>
      <c r="H32" s="135">
        <v>67555.824260324007</v>
      </c>
      <c r="I32" s="134">
        <v>397208.25048491394</v>
      </c>
    </row>
    <row r="33" spans="1:9" s="125" customFormat="1" ht="10.5" customHeight="1">
      <c r="A33" s="138"/>
      <c r="B33" s="137"/>
      <c r="C33" s="136">
        <v>44600</v>
      </c>
      <c r="D33" s="135">
        <v>329864.31722487998</v>
      </c>
      <c r="E33" s="135">
        <v>60211.591458679999</v>
      </c>
      <c r="F33" s="135">
        <v>390075.90868356003</v>
      </c>
      <c r="G33" s="135">
        <v>329687.74139130506</v>
      </c>
      <c r="H33" s="135">
        <v>66331.78546005</v>
      </c>
      <c r="I33" s="134">
        <v>396019.52685135504</v>
      </c>
    </row>
    <row r="34" spans="1:9" s="125" customFormat="1" ht="10.5" customHeight="1">
      <c r="A34" s="138"/>
      <c r="B34" s="137"/>
      <c r="C34" s="136">
        <v>44601</v>
      </c>
      <c r="D34" s="135">
        <v>329262.69448588003</v>
      </c>
      <c r="E34" s="135">
        <v>59546.49290325</v>
      </c>
      <c r="F34" s="135">
        <v>388809.18738913001</v>
      </c>
      <c r="G34" s="135">
        <v>329627.02040481573</v>
      </c>
      <c r="H34" s="135">
        <v>65362.457951935707</v>
      </c>
      <c r="I34" s="134">
        <v>394989.47835675144</v>
      </c>
    </row>
    <row r="35" spans="1:9" s="125" customFormat="1" ht="10.5" customHeight="1">
      <c r="A35" s="138"/>
      <c r="B35" s="137"/>
      <c r="C35" s="136">
        <v>44602</v>
      </c>
      <c r="D35" s="135">
        <v>328845.28168288001</v>
      </c>
      <c r="E35" s="135">
        <v>73737.743091030003</v>
      </c>
      <c r="F35" s="135">
        <v>402583.02477391</v>
      </c>
      <c r="G35" s="135">
        <v>329529.30306457379</v>
      </c>
      <c r="H35" s="135">
        <v>66409.368594322499</v>
      </c>
      <c r="I35" s="134">
        <v>395938.67165889626</v>
      </c>
    </row>
    <row r="36" spans="1:9" s="125" customFormat="1" ht="10.5" customHeight="1">
      <c r="A36" s="138"/>
      <c r="B36" s="137"/>
      <c r="C36" s="136">
        <v>44603</v>
      </c>
      <c r="D36" s="135">
        <v>327930.43016988004</v>
      </c>
      <c r="E36" s="135">
        <v>63140.533172319992</v>
      </c>
      <c r="F36" s="135">
        <v>391070.96334220003</v>
      </c>
      <c r="G36" s="135">
        <v>329351.65052071889</v>
      </c>
      <c r="H36" s="135">
        <v>66046.16465854444</v>
      </c>
      <c r="I36" s="134">
        <v>395397.81517926336</v>
      </c>
    </row>
    <row r="37" spans="1:9" s="125" customFormat="1" ht="10.5" customHeight="1">
      <c r="A37" s="138"/>
      <c r="B37" s="137"/>
      <c r="C37" s="136">
        <v>44606</v>
      </c>
      <c r="D37" s="135">
        <v>327415.76219688001</v>
      </c>
      <c r="E37" s="135">
        <v>66492.487345310001</v>
      </c>
      <c r="F37" s="135">
        <v>393908.24954218994</v>
      </c>
      <c r="G37" s="135">
        <v>329158.06168833503</v>
      </c>
      <c r="H37" s="135">
        <v>66090.796927220988</v>
      </c>
      <c r="I37" s="134">
        <v>395248.85861555598</v>
      </c>
    </row>
    <row r="38" spans="1:9" s="125" customFormat="1" ht="10.5" customHeight="1">
      <c r="A38" s="138"/>
      <c r="B38" s="137"/>
      <c r="C38" s="136">
        <v>44607</v>
      </c>
      <c r="D38" s="135">
        <v>326775.33688088</v>
      </c>
      <c r="E38" s="135">
        <v>60770.239869159996</v>
      </c>
      <c r="F38" s="135">
        <v>387545.57675004005</v>
      </c>
      <c r="G38" s="135">
        <v>328941.45034220273</v>
      </c>
      <c r="H38" s="135">
        <v>65607.109921942712</v>
      </c>
      <c r="I38" s="134">
        <v>394548.56026414543</v>
      </c>
    </row>
    <row r="39" spans="1:9" s="125" customFormat="1" ht="10.5" customHeight="1">
      <c r="A39" s="138"/>
      <c r="B39" s="137"/>
      <c r="C39" s="136">
        <v>44608</v>
      </c>
      <c r="D39" s="135">
        <v>326204.39771688002</v>
      </c>
      <c r="E39" s="135">
        <v>57305.623801410002</v>
      </c>
      <c r="F39" s="135">
        <v>383510.02151829004</v>
      </c>
      <c r="G39" s="135">
        <v>328713.36262342578</v>
      </c>
      <c r="H39" s="135">
        <v>64915.319411898316</v>
      </c>
      <c r="I39" s="134">
        <v>393628.68203532411</v>
      </c>
    </row>
    <row r="40" spans="1:9" s="125" customFormat="1" ht="10.5" customHeight="1">
      <c r="A40" s="138"/>
      <c r="B40" s="137"/>
      <c r="C40" s="136">
        <v>44609</v>
      </c>
      <c r="D40" s="135">
        <v>325974.47075187997</v>
      </c>
      <c r="E40" s="135">
        <v>64733.812922090001</v>
      </c>
      <c r="F40" s="135">
        <v>390708.28367397003</v>
      </c>
      <c r="G40" s="135">
        <v>328502.67863330693</v>
      </c>
      <c r="H40" s="135">
        <v>64901.357374220759</v>
      </c>
      <c r="I40" s="134">
        <v>393404.03600752767</v>
      </c>
    </row>
    <row r="41" spans="1:9" s="125" customFormat="1" ht="10.5" customHeight="1">
      <c r="A41" s="138"/>
      <c r="B41" s="137"/>
      <c r="C41" s="136">
        <v>44610</v>
      </c>
      <c r="D41" s="135">
        <v>325762.64416483004</v>
      </c>
      <c r="E41" s="135">
        <v>68452.206324939994</v>
      </c>
      <c r="F41" s="135">
        <v>394214.85048977006</v>
      </c>
      <c r="G41" s="135">
        <v>328306.96188555856</v>
      </c>
      <c r="H41" s="135">
        <v>65154.98944212927</v>
      </c>
      <c r="I41" s="134">
        <v>393461.95132768783</v>
      </c>
    </row>
    <row r="42" spans="1:9" s="125" customFormat="1" ht="10.5" customHeight="1">
      <c r="A42" s="133"/>
      <c r="B42" s="132"/>
      <c r="C42" s="131"/>
      <c r="D42" s="130"/>
      <c r="E42" s="129"/>
      <c r="F42" s="129"/>
      <c r="G42" s="130"/>
      <c r="H42" s="129"/>
      <c r="I42" s="128"/>
    </row>
    <row r="43" spans="1:9" s="125" customFormat="1" ht="10" customHeight="1">
      <c r="A43" s="122"/>
      <c r="B43" s="122"/>
      <c r="C43" s="122"/>
      <c r="D43" s="122"/>
      <c r="E43" s="122"/>
      <c r="F43" s="122"/>
      <c r="G43" s="122"/>
      <c r="H43" s="122"/>
      <c r="I43" s="122"/>
    </row>
    <row r="44" spans="1:9" s="125" customFormat="1" ht="10" customHeight="1">
      <c r="A44" s="127" t="s">
        <v>60</v>
      </c>
      <c r="B44" s="124"/>
      <c r="C44" s="124"/>
      <c r="D44" s="124"/>
      <c r="E44" s="124"/>
      <c r="F44" s="124"/>
      <c r="G44" s="124"/>
      <c r="H44" s="124"/>
      <c r="I44" s="124"/>
    </row>
    <row r="45" spans="1:9" s="125" customFormat="1" ht="10" customHeight="1">
      <c r="A45" s="126" t="s">
        <v>59</v>
      </c>
      <c r="B45" s="63"/>
      <c r="C45" s="63"/>
      <c r="D45" s="124"/>
      <c r="E45" s="124"/>
      <c r="F45" s="124"/>
      <c r="G45" s="124"/>
      <c r="H45" s="124"/>
      <c r="I45" s="124"/>
    </row>
    <row r="46" spans="1:9" s="125" customFormat="1" ht="10" customHeight="1">
      <c r="A46" s="126" t="s">
        <v>58</v>
      </c>
      <c r="B46" s="63"/>
      <c r="C46" s="63"/>
      <c r="D46" s="124"/>
      <c r="E46" s="124"/>
      <c r="F46" s="124"/>
      <c r="G46" s="124"/>
      <c r="H46" s="124"/>
      <c r="I46" s="124"/>
    </row>
    <row r="47" spans="1:9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</row>
    <row r="48" spans="1:9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21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</row>
    <row r="50" spans="1:21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21" ht="10" customHeight="1">
      <c r="A51" s="122"/>
    </row>
    <row r="52" spans="1:21">
      <c r="A52" s="122"/>
    </row>
    <row r="53" spans="1:21">
      <c r="A53" s="122"/>
    </row>
    <row r="54" spans="1:21">
      <c r="A54" s="122"/>
    </row>
    <row r="55" spans="1:21" s="124" customFormat="1">
      <c r="A55" s="122"/>
      <c r="B55" s="122"/>
      <c r="C55" s="122"/>
      <c r="D55" s="122"/>
      <c r="E55" s="122"/>
      <c r="F55" s="122"/>
      <c r="G55" s="122"/>
      <c r="H55" s="122"/>
      <c r="I55" s="122"/>
    </row>
    <row r="56" spans="1:21" s="124" customFormat="1">
      <c r="A56" s="122"/>
      <c r="B56" s="122"/>
      <c r="C56" s="122"/>
      <c r="D56" s="122"/>
      <c r="E56" s="122"/>
      <c r="F56" s="122"/>
      <c r="G56" s="122"/>
      <c r="H56" s="122"/>
      <c r="I56" s="122"/>
    </row>
    <row r="57" spans="1:21" s="124" customFormat="1">
      <c r="A57" s="122"/>
      <c r="B57" s="122"/>
      <c r="C57" s="122"/>
      <c r="D57" s="122"/>
      <c r="E57" s="122"/>
      <c r="F57" s="122"/>
      <c r="G57" s="122"/>
      <c r="H57" s="122"/>
      <c r="I57" s="122"/>
    </row>
    <row r="59" spans="1:21" s="123" customFormat="1"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  <c r="N59" s="122"/>
      <c r="O59" s="122"/>
      <c r="P59" s="122"/>
      <c r="Q59" s="122"/>
      <c r="R59" s="122"/>
      <c r="S59" s="122"/>
      <c r="T59" s="122"/>
      <c r="U59" s="122"/>
    </row>
    <row r="60" spans="1:21" s="123" customFormat="1"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  <c r="N60" s="122"/>
      <c r="O60" s="122"/>
      <c r="P60" s="122"/>
      <c r="Q60" s="122"/>
      <c r="R60" s="122"/>
      <c r="S60" s="122"/>
      <c r="T60" s="122"/>
      <c r="U60" s="122"/>
    </row>
    <row r="61" spans="1:21" s="123" customFormat="1"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  <c r="N61" s="122"/>
      <c r="O61" s="122"/>
      <c r="P61" s="122"/>
      <c r="Q61" s="122"/>
      <c r="R61" s="122"/>
      <c r="S61" s="122"/>
      <c r="T61" s="122"/>
      <c r="U61" s="122"/>
    </row>
    <row r="62" spans="1:21" s="123" customFormat="1"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  <c r="N62" s="122"/>
      <c r="O62" s="122"/>
      <c r="P62" s="122"/>
      <c r="Q62" s="122"/>
      <c r="R62" s="122"/>
      <c r="S62" s="122"/>
      <c r="T62" s="122"/>
      <c r="U62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302FF-E3BA-4FA3-8C87-7ED87AC552D7}">
  <sheetPr syncVertical="1" syncRef="A1"/>
  <dimension ref="A1:N65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2.81640625" style="122" customWidth="1"/>
    <col min="4" max="5" width="7.26953125" style="122" customWidth="1"/>
    <col min="6" max="6" width="8.08984375" style="122" customWidth="1"/>
    <col min="7" max="7" width="7.54296875" style="122" customWidth="1"/>
    <col min="8" max="8" width="7.1796875" style="122" customWidth="1"/>
    <col min="9" max="9" width="8.81640625" style="122" customWidth="1"/>
    <col min="10" max="10" width="8.7265625" style="122" customWidth="1"/>
    <col min="11" max="11" width="10" style="122" customWidth="1"/>
    <col min="12" max="12" width="7.08984375" style="122" customWidth="1"/>
    <col min="13" max="13" width="7.5429687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1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09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2</v>
      </c>
    </row>
    <row r="6" spans="1:14" s="124" customFormat="1" ht="12.75" customHeight="1">
      <c r="A6" s="219" t="s">
        <v>23</v>
      </c>
      <c r="B6" s="218"/>
      <c r="C6" s="217"/>
      <c r="D6" s="158" t="s">
        <v>108</v>
      </c>
      <c r="E6" s="216" t="s">
        <v>107</v>
      </c>
      <c r="F6" s="216"/>
      <c r="G6" s="158"/>
      <c r="H6" s="215" t="s">
        <v>104</v>
      </c>
      <c r="I6" s="210" t="s">
        <v>106</v>
      </c>
      <c r="J6" s="214" t="s">
        <v>105</v>
      </c>
      <c r="K6" s="158" t="s">
        <v>104</v>
      </c>
      <c r="L6" s="210" t="s">
        <v>103</v>
      </c>
      <c r="M6" s="157" t="s">
        <v>102</v>
      </c>
    </row>
    <row r="7" spans="1:14" s="124" customFormat="1" ht="12.75" customHeight="1">
      <c r="A7" s="213"/>
      <c r="B7" s="208"/>
      <c r="C7" s="154"/>
      <c r="D7" s="206" t="s">
        <v>101</v>
      </c>
      <c r="E7" s="105" t="s">
        <v>100</v>
      </c>
      <c r="F7" s="95"/>
      <c r="G7" s="104"/>
      <c r="H7" s="205" t="s">
        <v>99</v>
      </c>
      <c r="I7" s="101" t="s">
        <v>98</v>
      </c>
      <c r="J7" s="203" t="s">
        <v>97</v>
      </c>
      <c r="K7" s="154" t="s">
        <v>96</v>
      </c>
      <c r="L7" s="101" t="s">
        <v>95</v>
      </c>
      <c r="M7" s="212" t="s">
        <v>94</v>
      </c>
    </row>
    <row r="8" spans="1:14" s="124" customFormat="1" ht="12.75" customHeight="1">
      <c r="A8" s="209"/>
      <c r="B8" s="208"/>
      <c r="C8" s="154"/>
      <c r="D8" s="211" t="s">
        <v>93</v>
      </c>
      <c r="E8" s="210" t="s">
        <v>92</v>
      </c>
      <c r="F8" s="210" t="s">
        <v>92</v>
      </c>
      <c r="G8" s="206" t="s">
        <v>91</v>
      </c>
      <c r="H8" s="205" t="s">
        <v>90</v>
      </c>
      <c r="I8" s="101" t="s">
        <v>89</v>
      </c>
      <c r="J8" s="203" t="s">
        <v>88</v>
      </c>
      <c r="K8" s="154" t="s">
        <v>87</v>
      </c>
      <c r="L8" s="101"/>
      <c r="M8" s="153" t="s">
        <v>64</v>
      </c>
    </row>
    <row r="9" spans="1:14" s="124" customFormat="1" ht="12.75" customHeight="1">
      <c r="A9" s="209"/>
      <c r="B9" s="208"/>
      <c r="C9" s="154"/>
      <c r="D9" s="207"/>
      <c r="E9" s="101" t="s">
        <v>86</v>
      </c>
      <c r="F9" s="101" t="s">
        <v>85</v>
      </c>
      <c r="G9" s="206"/>
      <c r="H9" s="205"/>
      <c r="I9" s="204" t="s">
        <v>84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63</v>
      </c>
      <c r="B12" s="139" t="s">
        <v>8</v>
      </c>
      <c r="C12" s="140"/>
      <c r="D12" s="187">
        <v>25213.146277900043</v>
      </c>
      <c r="E12" s="187">
        <v>-179441.37294326996</v>
      </c>
      <c r="F12" s="187">
        <v>159931.46</v>
      </c>
      <c r="G12" s="187">
        <v>-19509.91294326997</v>
      </c>
      <c r="H12" s="187">
        <v>-12809.785674849998</v>
      </c>
      <c r="I12" s="187">
        <v>27818.483008660005</v>
      </c>
      <c r="J12" s="187">
        <v>3009.6251608399994</v>
      </c>
      <c r="K12" s="190">
        <v>-8028.7872927100007</v>
      </c>
      <c r="L12" s="187">
        <v>-1835.6602886400613</v>
      </c>
      <c r="M12" s="186">
        <v>13857.108247930017</v>
      </c>
    </row>
    <row r="13" spans="1:14" s="124" customFormat="1" ht="10.15" customHeight="1">
      <c r="A13" s="191"/>
      <c r="B13" s="139"/>
      <c r="C13" s="140"/>
      <c r="D13" s="187"/>
      <c r="E13" s="187"/>
      <c r="F13" s="187"/>
      <c r="G13" s="187"/>
      <c r="H13" s="187"/>
      <c r="I13" s="187"/>
      <c r="J13" s="187"/>
      <c r="K13" s="190"/>
      <c r="L13" s="187"/>
      <c r="M13" s="186"/>
    </row>
    <row r="14" spans="1:14" ht="10.15" customHeight="1">
      <c r="A14" s="141" t="s">
        <v>62</v>
      </c>
      <c r="B14" s="139" t="s">
        <v>19</v>
      </c>
      <c r="C14" s="140"/>
      <c r="D14" s="187">
        <v>2567.3085301100073</v>
      </c>
      <c r="E14" s="187">
        <v>-25041.509816069938</v>
      </c>
      <c r="F14" s="187">
        <v>6306.48</v>
      </c>
      <c r="G14" s="187">
        <v>-18735.029816069939</v>
      </c>
      <c r="H14" s="187">
        <v>248.16290084999997</v>
      </c>
      <c r="I14" s="187">
        <v>-173.25354628000002</v>
      </c>
      <c r="J14" s="187">
        <v>-598.58472486000062</v>
      </c>
      <c r="K14" s="190">
        <v>16337.940878209996</v>
      </c>
      <c r="L14" s="187">
        <v>2407.3010666098712</v>
      </c>
      <c r="M14" s="186">
        <v>2053.8452885699339</v>
      </c>
    </row>
    <row r="15" spans="1:14" ht="10.15" customHeight="1">
      <c r="A15" s="141"/>
      <c r="B15" s="139" t="s">
        <v>18</v>
      </c>
      <c r="C15" s="140"/>
      <c r="D15" s="187">
        <v>-14674.381487699999</v>
      </c>
      <c r="E15" s="187">
        <v>-106008.73857397004</v>
      </c>
      <c r="F15" s="187">
        <v>75797.381999999998</v>
      </c>
      <c r="G15" s="187">
        <v>-30211.356573970043</v>
      </c>
      <c r="H15" s="187">
        <v>13835.360627360002</v>
      </c>
      <c r="I15" s="187">
        <v>-2989.0949158600001</v>
      </c>
      <c r="J15" s="187">
        <v>5363.3109877199995</v>
      </c>
      <c r="K15" s="190">
        <v>5080.8821665400001</v>
      </c>
      <c r="L15" s="187">
        <v>1415.7821947500695</v>
      </c>
      <c r="M15" s="186">
        <v>-22179.497001159973</v>
      </c>
    </row>
    <row r="16" spans="1:14" ht="10.15" customHeight="1">
      <c r="A16" s="191"/>
      <c r="B16" s="139" t="s">
        <v>17</v>
      </c>
      <c r="C16" s="140"/>
      <c r="D16" s="187">
        <v>-45810.943612909985</v>
      </c>
      <c r="E16" s="187">
        <v>3100.9952240699008</v>
      </c>
      <c r="F16" s="187">
        <v>72355.240999999995</v>
      </c>
      <c r="G16" s="187">
        <v>75456.2362240699</v>
      </c>
      <c r="H16" s="187">
        <v>-45608.425542930003</v>
      </c>
      <c r="I16" s="187">
        <v>-1615.7107803199999</v>
      </c>
      <c r="J16" s="187">
        <v>-927.65384319999862</v>
      </c>
      <c r="K16" s="190">
        <v>16586.2766993</v>
      </c>
      <c r="L16" s="187">
        <v>-3860.4977667599383</v>
      </c>
      <c r="M16" s="186">
        <v>-5780.7186227500206</v>
      </c>
    </row>
    <row r="17" spans="1:14" ht="10.15" customHeight="1">
      <c r="A17" s="191"/>
      <c r="B17" s="139" t="s">
        <v>16</v>
      </c>
      <c r="C17" s="140"/>
      <c r="D17" s="187">
        <v>-5401.4003698899942</v>
      </c>
      <c r="E17" s="187">
        <v>161433.90999843003</v>
      </c>
      <c r="F17" s="187">
        <v>-110263.076</v>
      </c>
      <c r="G17" s="187">
        <v>51170.833998430026</v>
      </c>
      <c r="H17" s="187">
        <v>9365.2068589400005</v>
      </c>
      <c r="I17" s="187">
        <v>-6675.15942507</v>
      </c>
      <c r="J17" s="187">
        <v>-865.52203061000057</v>
      </c>
      <c r="K17" s="190">
        <v>-30364.935801520005</v>
      </c>
      <c r="L17" s="187">
        <v>-2711.2863703000935</v>
      </c>
      <c r="M17" s="186">
        <v>14517.73685997993</v>
      </c>
    </row>
    <row r="18" spans="1:14" ht="10.15" customHeight="1">
      <c r="A18" s="191"/>
      <c r="B18" s="139" t="s">
        <v>15</v>
      </c>
      <c r="C18" s="140"/>
      <c r="D18" s="187">
        <v>9160.1286504600048</v>
      </c>
      <c r="E18" s="187">
        <v>-57069.682306490024</v>
      </c>
      <c r="F18" s="187">
        <v>44404.923000000003</v>
      </c>
      <c r="G18" s="187">
        <v>-12664.759306490021</v>
      </c>
      <c r="H18" s="187">
        <v>4574.5902428700001</v>
      </c>
      <c r="I18" s="187">
        <v>-5829.4580561399998</v>
      </c>
      <c r="J18" s="187">
        <v>2050.8090084099999</v>
      </c>
      <c r="K18" s="190">
        <v>-10957.289116840002</v>
      </c>
      <c r="L18" s="187">
        <v>-2954.0456230899567</v>
      </c>
      <c r="M18" s="186">
        <v>-16620.024200819978</v>
      </c>
    </row>
    <row r="19" spans="1:14" ht="10.15" customHeight="1">
      <c r="A19" s="191"/>
      <c r="B19" s="139" t="s">
        <v>14</v>
      </c>
      <c r="C19" s="140"/>
      <c r="D19" s="187">
        <v>55383.847235870024</v>
      </c>
      <c r="E19" s="187">
        <v>-130783.59083287997</v>
      </c>
      <c r="F19" s="187">
        <v>119455.825</v>
      </c>
      <c r="G19" s="187">
        <v>-11327.765832879973</v>
      </c>
      <c r="H19" s="187">
        <v>5382.8280615900012</v>
      </c>
      <c r="I19" s="187">
        <v>-3726.3591693200001</v>
      </c>
      <c r="J19" s="187">
        <v>-3485.7086042800001</v>
      </c>
      <c r="K19" s="190">
        <v>-21657.588558629996</v>
      </c>
      <c r="L19" s="187">
        <v>-1885.125561170031</v>
      </c>
      <c r="M19" s="186">
        <v>18684.127571180026</v>
      </c>
    </row>
    <row r="20" spans="1:14" ht="10.15" customHeight="1">
      <c r="A20" s="191"/>
      <c r="B20" s="139" t="s">
        <v>13</v>
      </c>
      <c r="C20" s="140"/>
      <c r="D20" s="187">
        <v>22545.41227673</v>
      </c>
      <c r="E20" s="187">
        <v>-7267.9707704000357</v>
      </c>
      <c r="F20" s="187">
        <v>-2478.3290000000002</v>
      </c>
      <c r="G20" s="187">
        <v>-9746.2997704000354</v>
      </c>
      <c r="H20" s="187">
        <v>6068.12588349</v>
      </c>
      <c r="I20" s="187">
        <v>-7860.0391728200002</v>
      </c>
      <c r="J20" s="187">
        <v>-6143.8743292499985</v>
      </c>
      <c r="K20" s="190">
        <v>8926.8236434299943</v>
      </c>
      <c r="L20" s="187">
        <v>-8044.0619664099795</v>
      </c>
      <c r="M20" s="186">
        <v>5746.0865647699793</v>
      </c>
    </row>
    <row r="21" spans="1:14" ht="10.15" customHeight="1">
      <c r="A21" s="191"/>
      <c r="B21" s="139" t="s">
        <v>12</v>
      </c>
      <c r="C21" s="140"/>
      <c r="D21" s="187">
        <v>-15635.830994700005</v>
      </c>
      <c r="E21" s="187">
        <v>-38544.587669799992</v>
      </c>
      <c r="F21" s="187">
        <v>35893.247000000003</v>
      </c>
      <c r="G21" s="187">
        <v>-2651.340669799989</v>
      </c>
      <c r="H21" s="187">
        <v>431.16263852999992</v>
      </c>
      <c r="I21" s="187">
        <v>-7664.8064015500004</v>
      </c>
      <c r="J21" s="187">
        <v>-973.49106980000022</v>
      </c>
      <c r="K21" s="190">
        <v>7608.9916348899942</v>
      </c>
      <c r="L21" s="187">
        <v>-2743.7008244399785</v>
      </c>
      <c r="M21" s="186">
        <v>-21629.015686869978</v>
      </c>
    </row>
    <row r="22" spans="1:14" ht="10.15" customHeight="1">
      <c r="A22" s="191"/>
      <c r="B22" s="139" t="s">
        <v>11</v>
      </c>
      <c r="C22" s="140"/>
      <c r="D22" s="187">
        <v>-2592.513932499995</v>
      </c>
      <c r="E22" s="187">
        <v>93439.042373369986</v>
      </c>
      <c r="F22" s="187">
        <v>-112148.421</v>
      </c>
      <c r="G22" s="187">
        <v>-18709.378626630016</v>
      </c>
      <c r="H22" s="187">
        <v>5862.6039825400003</v>
      </c>
      <c r="I22" s="187">
        <v>-3663.5629110499999</v>
      </c>
      <c r="J22" s="187">
        <v>262.87316322000004</v>
      </c>
      <c r="K22" s="190">
        <v>16812.311515040001</v>
      </c>
      <c r="L22" s="187">
        <v>-625.19279640001514</v>
      </c>
      <c r="M22" s="186">
        <v>-2652.8596057800264</v>
      </c>
    </row>
    <row r="23" spans="1:14" ht="10.15" customHeight="1">
      <c r="A23" s="191"/>
      <c r="B23" s="139" t="s">
        <v>10</v>
      </c>
      <c r="C23" s="140"/>
      <c r="D23" s="187">
        <v>-10974.86926072001</v>
      </c>
      <c r="E23" s="187">
        <v>122935.90946980997</v>
      </c>
      <c r="F23" s="187">
        <v>-123051.33199999999</v>
      </c>
      <c r="G23" s="187">
        <v>-115.42253019002965</v>
      </c>
      <c r="H23" s="187">
        <v>-2347.5005631499998</v>
      </c>
      <c r="I23" s="187">
        <v>-8008.656616719999</v>
      </c>
      <c r="J23" s="187">
        <v>-748.69701240999962</v>
      </c>
      <c r="K23" s="190">
        <v>12933.453201699998</v>
      </c>
      <c r="L23" s="187">
        <v>1794.2404167500035</v>
      </c>
      <c r="M23" s="186">
        <v>-7467.4523647400356</v>
      </c>
    </row>
    <row r="24" spans="1:14" ht="10.15" customHeight="1">
      <c r="A24" s="191"/>
      <c r="B24" s="139" t="s">
        <v>9</v>
      </c>
      <c r="C24" s="140"/>
      <c r="D24" s="187">
        <v>-32973.410805899992</v>
      </c>
      <c r="E24" s="187">
        <v>-75991.348380089912</v>
      </c>
      <c r="F24" s="187">
        <v>159954.62299999999</v>
      </c>
      <c r="G24" s="187">
        <v>83963.27461991008</v>
      </c>
      <c r="H24" s="187">
        <v>590.61504622000007</v>
      </c>
      <c r="I24" s="187">
        <v>-9334.1525983600004</v>
      </c>
      <c r="J24" s="187">
        <v>-20239.976390889999</v>
      </c>
      <c r="K24" s="190">
        <v>-2966.7651189500002</v>
      </c>
      <c r="L24" s="187">
        <v>-1976.8028596300339</v>
      </c>
      <c r="M24" s="186">
        <v>17062.781892400053</v>
      </c>
    </row>
    <row r="25" spans="1:14" ht="10.15" customHeight="1">
      <c r="A25" s="191"/>
      <c r="B25" s="139" t="s">
        <v>8</v>
      </c>
      <c r="C25" s="140"/>
      <c r="D25" s="187">
        <v>-42883.828359639985</v>
      </c>
      <c r="E25" s="187">
        <v>-61753.190980249972</v>
      </c>
      <c r="F25" s="187">
        <v>137755.47200000001</v>
      </c>
      <c r="G25" s="187">
        <v>76002.281019750037</v>
      </c>
      <c r="H25" s="187">
        <v>-35033.499894840003</v>
      </c>
      <c r="I25" s="187">
        <v>4815.6667942400018</v>
      </c>
      <c r="J25" s="187">
        <v>246.62422934999989</v>
      </c>
      <c r="K25" s="190">
        <v>3983.846677359998</v>
      </c>
      <c r="L25" s="187">
        <v>-11219.235236510047</v>
      </c>
      <c r="M25" s="186">
        <v>-4088.1447702899968</v>
      </c>
    </row>
    <row r="26" spans="1:14" ht="10.15" customHeight="1">
      <c r="A26" s="191"/>
      <c r="B26" s="139"/>
      <c r="C26" s="140"/>
      <c r="D26" s="187"/>
      <c r="E26" s="187"/>
      <c r="F26" s="187"/>
      <c r="G26" s="187"/>
      <c r="H26" s="187"/>
      <c r="I26" s="187"/>
      <c r="J26" s="187"/>
      <c r="K26" s="190"/>
      <c r="L26" s="187"/>
      <c r="M26" s="186"/>
    </row>
    <row r="27" spans="1:14" ht="10.15" customHeight="1">
      <c r="A27" s="141" t="s">
        <v>61</v>
      </c>
      <c r="B27" s="139" t="s">
        <v>19</v>
      </c>
      <c r="C27" s="140"/>
      <c r="D27" s="187">
        <v>7464.4595936100295</v>
      </c>
      <c r="E27" s="187">
        <v>26273.872664879953</v>
      </c>
      <c r="F27" s="187">
        <v>-12702.825000000001</v>
      </c>
      <c r="G27" s="187">
        <v>13571.047664879952</v>
      </c>
      <c r="H27" s="187">
        <v>330.1911116</v>
      </c>
      <c r="I27" s="187">
        <v>12855.423924340001</v>
      </c>
      <c r="J27" s="187">
        <v>2433.9472786700017</v>
      </c>
      <c r="K27" s="190">
        <v>-31889.594294860002</v>
      </c>
      <c r="L27" s="187">
        <v>4027.2012499399889</v>
      </c>
      <c r="M27" s="186">
        <v>8792.676528179969</v>
      </c>
    </row>
    <row r="28" spans="1:14" ht="10.15" customHeight="1">
      <c r="A28" s="188"/>
      <c r="B28" s="137"/>
      <c r="C28" s="140"/>
      <c r="D28" s="187"/>
      <c r="E28" s="187"/>
      <c r="F28" s="187"/>
      <c r="G28" s="187"/>
      <c r="H28" s="187"/>
      <c r="I28" s="190"/>
      <c r="J28" s="187"/>
      <c r="K28" s="190"/>
      <c r="L28" s="187"/>
      <c r="M28" s="186"/>
    </row>
    <row r="29" spans="1:14" ht="10.15" customHeight="1">
      <c r="A29" s="188"/>
      <c r="B29" s="139" t="s">
        <v>18</v>
      </c>
      <c r="C29" s="136">
        <v>44593</v>
      </c>
      <c r="D29" s="187">
        <v>-44934.240479010012</v>
      </c>
      <c r="E29" s="187">
        <v>3154.4517562199944</v>
      </c>
      <c r="F29" s="187">
        <v>27232.455999999998</v>
      </c>
      <c r="G29" s="187">
        <v>30386.907756219993</v>
      </c>
      <c r="H29" s="187">
        <v>15.540886239999997</v>
      </c>
      <c r="I29" s="187">
        <v>0.59442613999999994</v>
      </c>
      <c r="J29" s="187">
        <v>3228.2267325799999</v>
      </c>
      <c r="K29" s="187">
        <v>-7660.7961049200003</v>
      </c>
      <c r="L29" s="187">
        <v>-2780.3586544600112</v>
      </c>
      <c r="M29" s="186">
        <v>-21744.12543721003</v>
      </c>
      <c r="N29" s="189"/>
    </row>
    <row r="30" spans="1:14" ht="10.15" customHeight="1">
      <c r="A30" s="188"/>
      <c r="B30" s="137"/>
      <c r="C30" s="136">
        <v>44594</v>
      </c>
      <c r="D30" s="187">
        <v>-32995.329900109995</v>
      </c>
      <c r="E30" s="187">
        <v>-15417.196710189997</v>
      </c>
      <c r="F30" s="187">
        <v>37701.826999999997</v>
      </c>
      <c r="G30" s="187">
        <v>22284.63028981</v>
      </c>
      <c r="H30" s="187">
        <v>5850.1315450199991</v>
      </c>
      <c r="I30" s="187">
        <v>5.6888379999999968E-2</v>
      </c>
      <c r="J30" s="187">
        <v>7537.861485639999</v>
      </c>
      <c r="K30" s="187">
        <v>-11479.813460419999</v>
      </c>
      <c r="L30" s="187">
        <v>-3228.1942227200147</v>
      </c>
      <c r="M30" s="186">
        <v>-12030.657374400012</v>
      </c>
      <c r="N30" s="189"/>
    </row>
    <row r="31" spans="1:14" ht="10.15" customHeight="1">
      <c r="A31" s="188"/>
      <c r="B31" s="137"/>
      <c r="C31" s="136">
        <v>44595</v>
      </c>
      <c r="D31" s="187">
        <v>-28911.535770379996</v>
      </c>
      <c r="E31" s="187">
        <v>-15515.792169849999</v>
      </c>
      <c r="F31" s="187">
        <v>23399.84</v>
      </c>
      <c r="G31" s="187">
        <v>7884.0478301500007</v>
      </c>
      <c r="H31" s="187">
        <v>5866.4073589999989</v>
      </c>
      <c r="I31" s="187">
        <v>5.7402539999999974E-2</v>
      </c>
      <c r="J31" s="187">
        <v>-319.20869301000039</v>
      </c>
      <c r="K31" s="187">
        <v>-10684.632171399999</v>
      </c>
      <c r="L31" s="187">
        <v>-3194.7074996199635</v>
      </c>
      <c r="M31" s="186">
        <v>-29359.571542719961</v>
      </c>
    </row>
    <row r="32" spans="1:14" ht="10.15" customHeight="1">
      <c r="A32" s="188"/>
      <c r="B32" s="137"/>
      <c r="C32" s="136">
        <v>44596</v>
      </c>
      <c r="D32" s="187">
        <v>-28524.034596359998</v>
      </c>
      <c r="E32" s="187">
        <v>-19705.467836480006</v>
      </c>
      <c r="F32" s="187">
        <v>38195.813999999998</v>
      </c>
      <c r="G32" s="187">
        <v>18490.346163519993</v>
      </c>
      <c r="H32" s="187">
        <v>5869.1895994899987</v>
      </c>
      <c r="I32" s="187">
        <v>70.152306609999982</v>
      </c>
      <c r="J32" s="187">
        <v>-323.83487353000032</v>
      </c>
      <c r="K32" s="187">
        <v>-9569.1725748899989</v>
      </c>
      <c r="L32" s="187">
        <v>-4790.8027896699259</v>
      </c>
      <c r="M32" s="186">
        <v>-18778.156764829931</v>
      </c>
    </row>
    <row r="33" spans="1:13" ht="10.15" customHeight="1">
      <c r="A33" s="188"/>
      <c r="B33" s="137"/>
      <c r="C33" s="136">
        <v>44599</v>
      </c>
      <c r="D33" s="187">
        <v>-26392.648246429995</v>
      </c>
      <c r="E33" s="187">
        <v>-19754.681071829997</v>
      </c>
      <c r="F33" s="187">
        <v>22613.324000000001</v>
      </c>
      <c r="G33" s="187">
        <v>2858.6429281700039</v>
      </c>
      <c r="H33" s="187">
        <v>5879.0658391999996</v>
      </c>
      <c r="I33" s="187">
        <v>20.030881699999995</v>
      </c>
      <c r="J33" s="187">
        <v>6458.2297293099991</v>
      </c>
      <c r="K33" s="187">
        <v>-7067.8972921699997</v>
      </c>
      <c r="L33" s="187">
        <v>-3682.6395714999758</v>
      </c>
      <c r="M33" s="186">
        <v>-21927.215731719967</v>
      </c>
    </row>
    <row r="34" spans="1:13" ht="10.15" customHeight="1">
      <c r="A34" s="188"/>
      <c r="B34" s="137"/>
      <c r="C34" s="136">
        <v>44600</v>
      </c>
      <c r="D34" s="187">
        <v>-27031.478500379999</v>
      </c>
      <c r="E34" s="187">
        <v>-19559.954906699997</v>
      </c>
      <c r="F34" s="187">
        <v>22319.796999999999</v>
      </c>
      <c r="G34" s="187">
        <v>2759.8420933000016</v>
      </c>
      <c r="H34" s="187">
        <v>5897.8231946199994</v>
      </c>
      <c r="I34" s="187">
        <v>2.598929999999609E-2</v>
      </c>
      <c r="J34" s="187">
        <v>6986.6976761200003</v>
      </c>
      <c r="K34" s="187">
        <v>-12969.395709449998</v>
      </c>
      <c r="L34" s="187">
        <v>-3543.8019150399546</v>
      </c>
      <c r="M34" s="186">
        <v>-27900.287171529952</v>
      </c>
    </row>
    <row r="35" spans="1:13" ht="10.15" customHeight="1">
      <c r="A35" s="188"/>
      <c r="B35" s="137"/>
      <c r="C35" s="136">
        <v>44601</v>
      </c>
      <c r="D35" s="187">
        <v>3660.4206830100024</v>
      </c>
      <c r="E35" s="187">
        <v>-40066.347243819997</v>
      </c>
      <c r="F35" s="187">
        <v>5340.1670000000004</v>
      </c>
      <c r="G35" s="187">
        <v>-34726.180243819996</v>
      </c>
      <c r="H35" s="187">
        <v>5935.3546842499991</v>
      </c>
      <c r="I35" s="187">
        <v>-2.9851760000003912E-2</v>
      </c>
      <c r="J35" s="187">
        <v>12237.575526969998</v>
      </c>
      <c r="K35" s="187">
        <v>-13330.46042693</v>
      </c>
      <c r="L35" s="187">
        <v>-2943.6888376799593</v>
      </c>
      <c r="M35" s="186">
        <v>-29167.008465959952</v>
      </c>
    </row>
    <row r="36" spans="1:13" ht="10.15" customHeight="1">
      <c r="A36" s="188"/>
      <c r="B36" s="137"/>
      <c r="C36" s="136">
        <v>44602</v>
      </c>
      <c r="D36" s="187">
        <v>24324.862695040007</v>
      </c>
      <c r="E36" s="187">
        <v>-40381.878778949991</v>
      </c>
      <c r="F36" s="187">
        <v>13253.538</v>
      </c>
      <c r="G36" s="187">
        <v>-27128.340778949991</v>
      </c>
      <c r="H36" s="187">
        <v>5947.2402106199988</v>
      </c>
      <c r="I36" s="187">
        <v>-2.9603910000003911E-2</v>
      </c>
      <c r="J36" s="187">
        <v>2622.2789868499981</v>
      </c>
      <c r="K36" s="187">
        <v>-18326.280152089999</v>
      </c>
      <c r="L36" s="187">
        <v>-2832.9024387399763</v>
      </c>
      <c r="M36" s="186">
        <v>-15393.171081179964</v>
      </c>
    </row>
    <row r="37" spans="1:13" ht="10.15" customHeight="1">
      <c r="A37" s="188"/>
      <c r="B37" s="137"/>
      <c r="C37" s="136">
        <v>44603</v>
      </c>
      <c r="D37" s="187">
        <v>22560.454411630009</v>
      </c>
      <c r="E37" s="187">
        <v>-47311.057593099998</v>
      </c>
      <c r="F37" s="187">
        <v>5263.3739999999998</v>
      </c>
      <c r="G37" s="187">
        <v>-42047.683593099995</v>
      </c>
      <c r="H37" s="187">
        <v>5981.3349056300003</v>
      </c>
      <c r="I37" s="187">
        <v>30.183860659999993</v>
      </c>
      <c r="J37" s="187">
        <v>7110.8006305699992</v>
      </c>
      <c r="K37" s="187">
        <v>-16966.586832629997</v>
      </c>
      <c r="L37" s="187">
        <v>-3573.7358956499315</v>
      </c>
      <c r="M37" s="186">
        <v>-26905.232512889917</v>
      </c>
    </row>
    <row r="38" spans="1:13" ht="10.15" customHeight="1">
      <c r="A38" s="188"/>
      <c r="B38" s="137"/>
      <c r="C38" s="136">
        <v>44606</v>
      </c>
      <c r="D38" s="187">
        <v>22962.701373950007</v>
      </c>
      <c r="E38" s="187">
        <v>-48037.805095859985</v>
      </c>
      <c r="F38" s="187">
        <v>8688.0840000000007</v>
      </c>
      <c r="G38" s="187">
        <v>-39349.721095859983</v>
      </c>
      <c r="H38" s="187">
        <v>5995.0899632499995</v>
      </c>
      <c r="I38" s="187">
        <v>18.977998589999995</v>
      </c>
      <c r="J38" s="187">
        <v>6528.7049967099974</v>
      </c>
      <c r="K38" s="187">
        <v>-17497.971321769997</v>
      </c>
      <c r="L38" s="187">
        <v>-2725.7282277700187</v>
      </c>
      <c r="M38" s="186">
        <v>-24067.946312899996</v>
      </c>
    </row>
    <row r="39" spans="1:13" ht="10.15" customHeight="1">
      <c r="A39" s="188"/>
      <c r="B39" s="137"/>
      <c r="C39" s="136">
        <v>44607</v>
      </c>
      <c r="D39" s="187">
        <v>20379.890401110009</v>
      </c>
      <c r="E39" s="187">
        <v>-21786.658981779976</v>
      </c>
      <c r="F39" s="187">
        <v>-24503.830999999998</v>
      </c>
      <c r="G39" s="187">
        <v>-46290.489981779974</v>
      </c>
      <c r="H39" s="187">
        <v>6011.3919144399997</v>
      </c>
      <c r="I39" s="187">
        <v>5016.9908338400001</v>
      </c>
      <c r="J39" s="187">
        <v>6055.7655349899987</v>
      </c>
      <c r="K39" s="187">
        <v>-19023.640402069996</v>
      </c>
      <c r="L39" s="187">
        <v>-2580.5274055799327</v>
      </c>
      <c r="M39" s="186">
        <v>-30430.619105049896</v>
      </c>
    </row>
    <row r="40" spans="1:13" ht="10.15" customHeight="1">
      <c r="A40" s="188"/>
      <c r="B40" s="137"/>
      <c r="C40" s="136">
        <v>44608</v>
      </c>
      <c r="D40" s="187">
        <v>12728.324911200009</v>
      </c>
      <c r="E40" s="187">
        <v>-38814.948216609984</v>
      </c>
      <c r="F40" s="187">
        <v>-9555.6869999999999</v>
      </c>
      <c r="G40" s="187">
        <v>-48370.635216609982</v>
      </c>
      <c r="H40" s="187">
        <v>6025.5160226499993</v>
      </c>
      <c r="I40" s="187">
        <v>5016.9919121899993</v>
      </c>
      <c r="J40" s="187">
        <v>15466.662117159998</v>
      </c>
      <c r="K40" s="187">
        <v>-22928.208524009995</v>
      </c>
      <c r="L40" s="187">
        <v>-2404.8255593799395</v>
      </c>
      <c r="M40" s="186">
        <v>-34466.174336799915</v>
      </c>
    </row>
    <row r="41" spans="1:13" ht="10.15" customHeight="1">
      <c r="A41" s="188"/>
      <c r="B41" s="137"/>
      <c r="C41" s="136">
        <v>44609</v>
      </c>
      <c r="D41" s="187">
        <v>12485.860195330008</v>
      </c>
      <c r="E41" s="187">
        <v>-38709.67388781999</v>
      </c>
      <c r="F41" s="187">
        <v>4475.4110000000001</v>
      </c>
      <c r="G41" s="187">
        <v>-34234.26288781999</v>
      </c>
      <c r="H41" s="187">
        <v>6040.6522747299996</v>
      </c>
      <c r="I41" s="187">
        <v>5016.9931490200006</v>
      </c>
      <c r="J41" s="187">
        <v>12558.753175239999</v>
      </c>
      <c r="K41" s="187">
        <v>-26813.220000999994</v>
      </c>
      <c r="L41" s="187">
        <v>-2322.6880866199344</v>
      </c>
      <c r="M41" s="186">
        <v>-27267.912181119915</v>
      </c>
    </row>
    <row r="42" spans="1:13" ht="10.15" customHeight="1">
      <c r="A42" s="188"/>
      <c r="B42" s="137"/>
      <c r="C42" s="136">
        <v>44610</v>
      </c>
      <c r="D42" s="187">
        <v>6095.8001081100047</v>
      </c>
      <c r="E42" s="187">
        <v>-47506.264649739998</v>
      </c>
      <c r="F42" s="187">
        <v>16161.118</v>
      </c>
      <c r="G42" s="187">
        <v>-31345.146649739996</v>
      </c>
      <c r="H42" s="187">
        <v>6053.6684903599989</v>
      </c>
      <c r="I42" s="187">
        <v>15037.649442239999</v>
      </c>
      <c r="J42" s="187">
        <v>6771.2882268099993</v>
      </c>
      <c r="K42" s="187">
        <v>-24348.657103299993</v>
      </c>
      <c r="L42" s="187">
        <v>-2025.9478797999077</v>
      </c>
      <c r="M42" s="186">
        <v>-23761.345365319892</v>
      </c>
    </row>
    <row r="43" spans="1:13" ht="10.15" customHeight="1">
      <c r="A43" s="185"/>
      <c r="B43" s="132"/>
      <c r="C43" s="131"/>
      <c r="D43" s="183"/>
      <c r="E43" s="183"/>
      <c r="F43" s="183"/>
      <c r="G43" s="183"/>
      <c r="H43" s="184"/>
      <c r="I43" s="184"/>
      <c r="J43" s="183"/>
      <c r="K43" s="184"/>
      <c r="L43" s="183"/>
      <c r="M43" s="182"/>
    </row>
    <row r="44" spans="1:13" ht="10" customHeight="1">
      <c r="A44" s="181"/>
      <c r="B44" s="178"/>
      <c r="C44" s="124"/>
      <c r="D44" s="124"/>
    </row>
    <row r="45" spans="1:13" ht="10" customHeight="1">
      <c r="A45" s="181" t="s">
        <v>83</v>
      </c>
      <c r="B45" s="178"/>
      <c r="D45" s="124"/>
      <c r="E45" s="124"/>
      <c r="F45" s="124"/>
      <c r="G45" s="124"/>
      <c r="H45" s="124"/>
      <c r="I45" s="175"/>
      <c r="J45" s="124"/>
      <c r="K45" s="124"/>
      <c r="L45" s="124"/>
      <c r="M45" s="124"/>
    </row>
    <row r="46" spans="1:13" ht="10" customHeight="1">
      <c r="A46" s="180" t="s">
        <v>82</v>
      </c>
      <c r="B46" s="179"/>
      <c r="C46" s="124"/>
      <c r="D46" s="124"/>
      <c r="E46" s="124"/>
      <c r="F46" s="124"/>
      <c r="G46" s="124"/>
      <c r="H46" s="124"/>
      <c r="I46" s="175"/>
      <c r="J46" s="124"/>
      <c r="K46" s="124"/>
      <c r="L46" s="124"/>
      <c r="M46" s="124"/>
    </row>
    <row r="47" spans="1:13" ht="10" customHeight="1">
      <c r="A47" s="127" t="s">
        <v>81</v>
      </c>
      <c r="B47" s="178"/>
      <c r="C47" s="124"/>
      <c r="D47" s="124"/>
      <c r="E47" s="124"/>
      <c r="F47" s="124"/>
      <c r="G47" s="124"/>
      <c r="H47" s="124"/>
      <c r="I47" s="175"/>
      <c r="J47" s="124"/>
      <c r="K47" s="124"/>
      <c r="L47" s="124"/>
      <c r="M47" s="124"/>
    </row>
    <row r="48" spans="1:13" ht="10" customHeight="1">
      <c r="A48" s="177" t="s">
        <v>80</v>
      </c>
      <c r="B48" s="178"/>
      <c r="C48" s="124"/>
      <c r="D48" s="124"/>
      <c r="E48" s="124"/>
      <c r="F48" s="124"/>
      <c r="G48" s="124"/>
      <c r="H48" s="124"/>
      <c r="I48" s="175"/>
      <c r="J48" s="124"/>
      <c r="K48" s="124"/>
      <c r="L48" s="124"/>
      <c r="M48" s="124"/>
    </row>
    <row r="49" spans="1:13" ht="10" customHeight="1">
      <c r="A49" s="177" t="s">
        <v>79</v>
      </c>
      <c r="B49" s="178"/>
      <c r="C49" s="124"/>
      <c r="D49" s="124"/>
      <c r="E49" s="124"/>
      <c r="F49" s="124"/>
      <c r="G49" s="124"/>
      <c r="H49" s="124"/>
      <c r="I49" s="175"/>
      <c r="J49" s="124"/>
      <c r="K49" s="124"/>
      <c r="L49" s="124"/>
      <c r="M49" s="124"/>
    </row>
    <row r="50" spans="1:13" ht="10" customHeight="1">
      <c r="A50" s="177" t="s">
        <v>78</v>
      </c>
      <c r="B50" s="178"/>
      <c r="C50" s="124"/>
      <c r="D50" s="124"/>
      <c r="E50" s="124"/>
      <c r="F50" s="124"/>
      <c r="G50" s="124"/>
      <c r="H50" s="124"/>
      <c r="I50" s="175"/>
      <c r="J50" s="124"/>
      <c r="K50" s="124"/>
      <c r="L50" s="124"/>
      <c r="M50" s="124"/>
    </row>
    <row r="51" spans="1:13" ht="10" customHeight="1">
      <c r="A51" s="177" t="s">
        <v>77</v>
      </c>
      <c r="B51" s="176"/>
      <c r="C51" s="124"/>
      <c r="D51" s="124"/>
      <c r="E51" s="124"/>
      <c r="F51" s="124"/>
      <c r="G51" s="124"/>
      <c r="H51" s="124"/>
      <c r="I51" s="175"/>
      <c r="J51" s="124"/>
      <c r="K51" s="124"/>
      <c r="L51" s="124"/>
      <c r="M51" s="124"/>
    </row>
    <row r="52" spans="1:13" ht="10" customHeight="1">
      <c r="A52" s="127" t="s">
        <v>76</v>
      </c>
      <c r="B52" s="176"/>
      <c r="C52" s="124"/>
      <c r="D52" s="124"/>
      <c r="E52" s="124"/>
      <c r="F52" s="124"/>
      <c r="G52" s="124"/>
      <c r="H52" s="124"/>
      <c r="I52" s="175"/>
      <c r="J52" s="124"/>
      <c r="K52" s="124"/>
      <c r="L52" s="124"/>
      <c r="M52" s="124"/>
    </row>
    <row r="53" spans="1:13" ht="10" customHeight="1">
      <c r="A53" s="126" t="s">
        <v>75</v>
      </c>
      <c r="B53" s="64"/>
      <c r="C53" s="124"/>
      <c r="D53" s="124"/>
      <c r="E53" s="124"/>
      <c r="F53" s="124"/>
      <c r="G53" s="124"/>
      <c r="H53" s="124"/>
      <c r="I53" s="175"/>
      <c r="J53" s="124"/>
      <c r="K53" s="124"/>
      <c r="L53" s="124"/>
      <c r="M53" s="63" t="s">
        <v>74</v>
      </c>
    </row>
    <row r="54" spans="1:13">
      <c r="A54" s="122"/>
    </row>
    <row r="55" spans="1:13">
      <c r="A55" s="122"/>
    </row>
    <row r="56" spans="1:13">
      <c r="A56" s="122"/>
    </row>
    <row r="57" spans="1:13" s="124" customForma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4" customForma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4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4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124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124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124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174" customFormat="1">
      <c r="A64" s="123"/>
      <c r="B64" s="122"/>
      <c r="C64" s="122"/>
      <c r="D64" s="122"/>
      <c r="E64" s="122"/>
      <c r="F64" s="122"/>
      <c r="G64" s="122"/>
      <c r="H64" s="122"/>
      <c r="I64" s="175"/>
      <c r="J64" s="122"/>
      <c r="K64" s="122"/>
      <c r="L64" s="122"/>
      <c r="M64" s="122"/>
    </row>
    <row r="65" spans="1:13" s="174" customFormat="1">
      <c r="A65" s="123"/>
      <c r="B65" s="122"/>
      <c r="C65" s="122"/>
      <c r="D65" s="122"/>
      <c r="E65" s="122"/>
      <c r="F65" s="122"/>
      <c r="G65" s="122"/>
      <c r="H65" s="122"/>
      <c r="I65" s="175"/>
      <c r="J65" s="122"/>
      <c r="K65" s="122"/>
      <c r="L65" s="122"/>
      <c r="M65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25996-0728-4613-997C-E328480538B5}">
  <sheetPr syncVertical="1" syncRef="A1"/>
  <dimension ref="A1:M74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1.90625" style="122" customWidth="1"/>
    <col min="4" max="4" width="7.45312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7" style="122" customWidth="1"/>
    <col min="13" max="13" width="7.1796875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5" customFormat="1" ht="12" customHeight="1">
      <c r="A1" s="277" t="s">
        <v>27</v>
      </c>
      <c r="K1" s="276"/>
      <c r="L1" s="276"/>
      <c r="M1" s="171" t="s">
        <v>26</v>
      </c>
    </row>
    <row r="2" spans="1:13" s="124" customFormat="1" ht="21" customHeight="1">
      <c r="A2" s="274" t="s">
        <v>143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124" customFormat="1" ht="17.149999999999999" customHeight="1">
      <c r="A3" s="115" t="s">
        <v>142</v>
      </c>
      <c r="B3" s="168"/>
      <c r="C3" s="168"/>
      <c r="D3" s="270"/>
      <c r="M3" s="269"/>
    </row>
    <row r="4" spans="1:13" s="124" customFormat="1" ht="14.15" customHeight="1">
      <c r="A4" s="115"/>
      <c r="B4" s="168"/>
      <c r="C4" s="168"/>
      <c r="D4" s="270"/>
      <c r="M4" s="269"/>
    </row>
    <row r="5" spans="1:13" s="124" customFormat="1" ht="12.75" customHeight="1">
      <c r="A5" s="268"/>
      <c r="M5" s="166" t="s">
        <v>72</v>
      </c>
    </row>
    <row r="6" spans="1:13" s="124" customFormat="1" ht="12.75" customHeight="1">
      <c r="A6" s="267" t="s">
        <v>23</v>
      </c>
      <c r="B6" s="265"/>
      <c r="C6" s="258"/>
      <c r="D6" s="258" t="s">
        <v>67</v>
      </c>
      <c r="E6" s="265" t="s">
        <v>141</v>
      </c>
      <c r="F6" s="258"/>
      <c r="G6" s="266" t="s">
        <v>141</v>
      </c>
      <c r="H6" s="265" t="s">
        <v>140</v>
      </c>
      <c r="I6" s="265"/>
      <c r="J6" s="258"/>
      <c r="K6" s="258" t="s">
        <v>91</v>
      </c>
      <c r="L6" s="216" t="s">
        <v>102</v>
      </c>
      <c r="M6" s="157"/>
    </row>
    <row r="7" spans="1:13" s="124" customFormat="1" ht="12.75" customHeight="1">
      <c r="A7" s="260"/>
      <c r="B7" s="259"/>
      <c r="C7" s="255"/>
      <c r="D7" s="255" t="s">
        <v>64</v>
      </c>
      <c r="E7" s="259" t="s">
        <v>139</v>
      </c>
      <c r="F7" s="255"/>
      <c r="G7" s="263" t="s">
        <v>138</v>
      </c>
      <c r="H7" s="259" t="s">
        <v>137</v>
      </c>
      <c r="J7" s="262"/>
      <c r="K7" s="262"/>
      <c r="L7" s="259" t="s">
        <v>136</v>
      </c>
      <c r="M7" s="264"/>
    </row>
    <row r="8" spans="1:13" s="124" customFormat="1" ht="12.75" customHeight="1">
      <c r="A8" s="260"/>
      <c r="B8" s="259"/>
      <c r="C8" s="255"/>
      <c r="D8" s="255"/>
      <c r="E8" s="259" t="s">
        <v>135</v>
      </c>
      <c r="F8" s="255"/>
      <c r="G8" s="263"/>
      <c r="J8" s="262"/>
      <c r="K8" s="255"/>
      <c r="M8" s="261"/>
    </row>
    <row r="9" spans="1:13" s="124" customFormat="1" ht="12.75" customHeight="1">
      <c r="A9" s="260"/>
      <c r="B9" s="259"/>
      <c r="C9" s="255"/>
      <c r="D9" s="255"/>
      <c r="E9" s="258" t="s">
        <v>134</v>
      </c>
      <c r="F9" s="258" t="s">
        <v>133</v>
      </c>
      <c r="G9" s="258" t="s">
        <v>132</v>
      </c>
      <c r="H9" s="258" t="s">
        <v>131</v>
      </c>
      <c r="I9" s="258" t="s">
        <v>130</v>
      </c>
      <c r="J9" s="258" t="s">
        <v>91</v>
      </c>
      <c r="K9" s="255"/>
      <c r="L9" s="158" t="s">
        <v>129</v>
      </c>
      <c r="M9" s="257">
        <v>12</v>
      </c>
    </row>
    <row r="10" spans="1:13" s="124" customFormat="1" ht="12.75" customHeight="1">
      <c r="A10" s="102"/>
      <c r="B10" s="100"/>
      <c r="C10" s="206"/>
      <c r="D10" s="255"/>
      <c r="E10" s="154"/>
      <c r="F10" s="154" t="s">
        <v>128</v>
      </c>
      <c r="G10" s="256"/>
      <c r="H10" s="154" t="s">
        <v>127</v>
      </c>
      <c r="I10" s="154" t="s">
        <v>126</v>
      </c>
      <c r="J10" s="154"/>
      <c r="K10" s="255"/>
      <c r="L10" s="154" t="s">
        <v>7</v>
      </c>
      <c r="M10" s="153" t="s">
        <v>125</v>
      </c>
    </row>
    <row r="11" spans="1:13" s="124" customFormat="1" ht="12.75" customHeight="1">
      <c r="A11" s="96"/>
      <c r="B11" s="95"/>
      <c r="C11" s="104"/>
      <c r="D11" s="252"/>
      <c r="E11" s="254"/>
      <c r="F11" s="254" t="s">
        <v>124</v>
      </c>
      <c r="G11" s="254"/>
      <c r="H11" s="252" t="s">
        <v>123</v>
      </c>
      <c r="I11" s="253"/>
      <c r="J11" s="252"/>
      <c r="K11" s="252"/>
      <c r="L11" s="252"/>
      <c r="M11" s="251"/>
    </row>
    <row r="12" spans="1:13" s="125" customFormat="1" ht="12.75" customHeight="1">
      <c r="A12" s="250"/>
      <c r="B12" s="137"/>
      <c r="C12" s="140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125" customFormat="1" ht="12.75" customHeight="1">
      <c r="A13" s="141" t="s">
        <v>63</v>
      </c>
      <c r="B13" s="139" t="s">
        <v>8</v>
      </c>
      <c r="C13" s="140"/>
      <c r="D13" s="135">
        <v>431536.65340242005</v>
      </c>
      <c r="E13" s="135">
        <v>356623</v>
      </c>
      <c r="F13" s="187">
        <v>636</v>
      </c>
      <c r="G13" s="244" t="s">
        <v>122</v>
      </c>
      <c r="H13" s="242">
        <v>4746123</v>
      </c>
      <c r="I13" s="242">
        <v>1235799</v>
      </c>
      <c r="J13" s="243">
        <v>5981922</v>
      </c>
      <c r="K13" s="242">
        <v>6770717.6534024198</v>
      </c>
      <c r="L13" s="241">
        <v>1.0126015573044325</v>
      </c>
      <c r="M13" s="240">
        <v>17.924279025515887</v>
      </c>
    </row>
    <row r="14" spans="1:13" s="125" customFormat="1" ht="12.75" customHeight="1">
      <c r="A14" s="46"/>
      <c r="B14" s="139"/>
      <c r="C14" s="140"/>
      <c r="D14" s="135"/>
      <c r="E14" s="187"/>
      <c r="F14" s="187"/>
      <c r="G14" s="187"/>
      <c r="H14" s="242"/>
      <c r="I14" s="242"/>
      <c r="J14" s="243"/>
      <c r="K14" s="242"/>
      <c r="L14" s="241"/>
      <c r="M14" s="240"/>
    </row>
    <row r="15" spans="1:13" s="125" customFormat="1" ht="12.75" customHeight="1">
      <c r="A15" s="141" t="s">
        <v>62</v>
      </c>
      <c r="B15" s="139" t="s">
        <v>19</v>
      </c>
      <c r="C15" s="140"/>
      <c r="D15" s="135">
        <v>433590.49869098997</v>
      </c>
      <c r="E15" s="135">
        <v>358294</v>
      </c>
      <c r="F15" s="187">
        <v>663</v>
      </c>
      <c r="G15" s="244" t="s">
        <v>122</v>
      </c>
      <c r="H15" s="242">
        <v>4801770</v>
      </c>
      <c r="I15" s="242">
        <v>1229742</v>
      </c>
      <c r="J15" s="243">
        <v>6031512</v>
      </c>
      <c r="K15" s="242">
        <v>6824059.4986909907</v>
      </c>
      <c r="L15" s="241">
        <v>0.78783148285270865</v>
      </c>
      <c r="M15" s="240">
        <v>17.993203196399751</v>
      </c>
    </row>
    <row r="16" spans="1:13" s="125" customFormat="1" ht="12.75" customHeight="1">
      <c r="A16" s="86"/>
      <c r="B16" s="139" t="s">
        <v>18</v>
      </c>
      <c r="C16" s="140"/>
      <c r="D16" s="135">
        <v>411411.00168983004</v>
      </c>
      <c r="E16" s="135">
        <v>353690</v>
      </c>
      <c r="F16" s="187">
        <v>610</v>
      </c>
      <c r="G16" s="244" t="s">
        <v>122</v>
      </c>
      <c r="H16" s="242">
        <v>4929494</v>
      </c>
      <c r="I16" s="242">
        <v>1155804</v>
      </c>
      <c r="J16" s="243">
        <v>6085298</v>
      </c>
      <c r="K16" s="242">
        <v>6851009.0016898299</v>
      </c>
      <c r="L16" s="241">
        <v>0.39491893357625191</v>
      </c>
      <c r="M16" s="240">
        <v>17.926885923600615</v>
      </c>
    </row>
    <row r="17" spans="1:13" s="125" customFormat="1" ht="12.75" customHeight="1">
      <c r="A17" s="86"/>
      <c r="B17" s="139" t="s">
        <v>17</v>
      </c>
      <c r="C17" s="140"/>
      <c r="D17" s="135">
        <v>405630.28306708002</v>
      </c>
      <c r="E17" s="135">
        <v>356177</v>
      </c>
      <c r="F17" s="187">
        <v>627</v>
      </c>
      <c r="G17" s="244" t="s">
        <v>122</v>
      </c>
      <c r="H17" s="242">
        <v>4965552</v>
      </c>
      <c r="I17" s="242">
        <v>1085439</v>
      </c>
      <c r="J17" s="243">
        <v>6050991</v>
      </c>
      <c r="K17" s="242">
        <v>6813425.2830670793</v>
      </c>
      <c r="L17" s="241">
        <v>-0.54858661860581559</v>
      </c>
      <c r="M17" s="240">
        <v>17.569677543077532</v>
      </c>
    </row>
    <row r="18" spans="1:13" s="125" customFormat="1" ht="12.75" customHeight="1">
      <c r="A18" s="86"/>
      <c r="B18" s="139" t="s">
        <v>16</v>
      </c>
      <c r="C18" s="140"/>
      <c r="D18" s="135">
        <v>420148.01992705994</v>
      </c>
      <c r="E18" s="135">
        <v>358239</v>
      </c>
      <c r="F18" s="187">
        <v>751</v>
      </c>
      <c r="G18" s="244" t="s">
        <v>122</v>
      </c>
      <c r="H18" s="242">
        <v>4831246</v>
      </c>
      <c r="I18" s="242">
        <v>1198187</v>
      </c>
      <c r="J18" s="243">
        <v>6029433</v>
      </c>
      <c r="K18" s="242">
        <v>6808571.0199270602</v>
      </c>
      <c r="L18" s="241">
        <v>-7.1245562082897881E-2</v>
      </c>
      <c r="M18" s="240">
        <v>15.675143194387076</v>
      </c>
    </row>
    <row r="19" spans="1:13" s="125" customFormat="1" ht="12.75" customHeight="1">
      <c r="A19" s="86"/>
      <c r="B19" s="139" t="s">
        <v>15</v>
      </c>
      <c r="C19" s="140"/>
      <c r="D19" s="135">
        <v>403527.99572623998</v>
      </c>
      <c r="E19" s="135">
        <v>357586</v>
      </c>
      <c r="F19" s="187">
        <v>746</v>
      </c>
      <c r="G19" s="244" t="s">
        <v>122</v>
      </c>
      <c r="H19" s="242">
        <v>4919547</v>
      </c>
      <c r="I19" s="242">
        <v>1156127</v>
      </c>
      <c r="J19" s="243">
        <v>6075674</v>
      </c>
      <c r="K19" s="242">
        <v>6837533.9957262399</v>
      </c>
      <c r="L19" s="241">
        <v>0.42538993445779333</v>
      </c>
      <c r="M19" s="240">
        <v>13.088105135242706</v>
      </c>
    </row>
    <row r="20" spans="1:13" s="125" customFormat="1" ht="12.75" customHeight="1">
      <c r="A20" s="86"/>
      <c r="B20" s="139" t="s">
        <v>14</v>
      </c>
      <c r="C20" s="140"/>
      <c r="D20" s="135">
        <v>422212.12329742004</v>
      </c>
      <c r="E20" s="135">
        <v>362484</v>
      </c>
      <c r="F20" s="187">
        <v>791</v>
      </c>
      <c r="G20" s="244" t="s">
        <v>122</v>
      </c>
      <c r="H20" s="242">
        <v>5082731</v>
      </c>
      <c r="I20" s="242">
        <v>1040131</v>
      </c>
      <c r="J20" s="243">
        <v>6122862</v>
      </c>
      <c r="K20" s="242">
        <v>6908349.1232974203</v>
      </c>
      <c r="L20" s="241">
        <v>1.0356822739812763</v>
      </c>
      <c r="M20" s="240">
        <v>10.190760535478145</v>
      </c>
    </row>
    <row r="21" spans="1:13" s="125" customFormat="1" ht="12.75" customHeight="1">
      <c r="A21" s="86"/>
      <c r="B21" s="139" t="s">
        <v>13</v>
      </c>
      <c r="C21" s="140"/>
      <c r="D21" s="135">
        <v>427958.20986219001</v>
      </c>
      <c r="E21" s="135">
        <v>369988</v>
      </c>
      <c r="F21" s="187">
        <v>983</v>
      </c>
      <c r="G21" s="244" t="s">
        <v>122</v>
      </c>
      <c r="H21" s="242">
        <v>5134679</v>
      </c>
      <c r="I21" s="242">
        <v>1046268</v>
      </c>
      <c r="J21" s="243">
        <v>6180947</v>
      </c>
      <c r="K21" s="242">
        <v>6979876.2098621903</v>
      </c>
      <c r="L21" s="241">
        <v>1.0353716248004152</v>
      </c>
      <c r="M21" s="240">
        <v>9.2977640920243587</v>
      </c>
    </row>
    <row r="22" spans="1:13" s="125" customFormat="1" ht="12.75" customHeight="1">
      <c r="A22" s="86"/>
      <c r="B22" s="139" t="s">
        <v>12</v>
      </c>
      <c r="C22" s="140"/>
      <c r="D22" s="135">
        <v>406329.19417532004</v>
      </c>
      <c r="E22" s="135">
        <v>372945</v>
      </c>
      <c r="F22" s="187">
        <v>814</v>
      </c>
      <c r="G22" s="244" t="s">
        <v>122</v>
      </c>
      <c r="H22" s="242">
        <v>5217053</v>
      </c>
      <c r="I22" s="242">
        <v>1013697</v>
      </c>
      <c r="J22" s="243">
        <v>6230750</v>
      </c>
      <c r="K22" s="242">
        <v>7010838.1941753197</v>
      </c>
      <c r="L22" s="241">
        <v>0.44358930419685388</v>
      </c>
      <c r="M22" s="240">
        <v>7.5804251392360342</v>
      </c>
    </row>
    <row r="23" spans="1:13" s="125" customFormat="1" ht="12.75" customHeight="1">
      <c r="A23" s="86"/>
      <c r="B23" s="139" t="s">
        <v>11</v>
      </c>
      <c r="C23" s="140"/>
      <c r="D23" s="135">
        <v>403676.33456954005</v>
      </c>
      <c r="E23" s="135">
        <v>374526</v>
      </c>
      <c r="F23" s="187">
        <v>796</v>
      </c>
      <c r="G23" s="187">
        <v>0</v>
      </c>
      <c r="H23" s="242">
        <v>5164222</v>
      </c>
      <c r="I23" s="242">
        <v>1130917</v>
      </c>
      <c r="J23" s="243">
        <v>6295139</v>
      </c>
      <c r="K23" s="242">
        <v>7074137.3345695399</v>
      </c>
      <c r="L23" s="241">
        <v>0.90287549991968108</v>
      </c>
      <c r="M23" s="240">
        <v>6.4925687749038561</v>
      </c>
    </row>
    <row r="24" spans="1:13" s="125" customFormat="1" ht="12.75" customHeight="1">
      <c r="A24" s="86"/>
      <c r="B24" s="139" t="s">
        <v>10</v>
      </c>
      <c r="C24" s="140"/>
      <c r="D24" s="135">
        <v>396208.88220479997</v>
      </c>
      <c r="E24" s="135">
        <v>377313</v>
      </c>
      <c r="F24" s="187">
        <v>690</v>
      </c>
      <c r="G24" s="187">
        <v>49.999372040000004</v>
      </c>
      <c r="H24" s="242">
        <v>5085558</v>
      </c>
      <c r="I24" s="242">
        <v>1260649</v>
      </c>
      <c r="J24" s="243">
        <v>6346207</v>
      </c>
      <c r="K24" s="242">
        <v>7120468.8815768398</v>
      </c>
      <c r="L24" s="241">
        <v>0.65494271338059473</v>
      </c>
      <c r="M24" s="240">
        <v>6.3858133925515048</v>
      </c>
    </row>
    <row r="25" spans="1:13" s="125" customFormat="1" ht="12.75" customHeight="1">
      <c r="A25" s="86"/>
      <c r="B25" s="139" t="s">
        <v>9</v>
      </c>
      <c r="C25" s="140"/>
      <c r="D25" s="135">
        <v>413271.66409720003</v>
      </c>
      <c r="E25" s="135">
        <v>391212</v>
      </c>
      <c r="F25" s="187">
        <v>564</v>
      </c>
      <c r="G25" s="187">
        <v>10099.999116200001</v>
      </c>
      <c r="H25" s="242">
        <v>5208489</v>
      </c>
      <c r="I25" s="242">
        <v>1106734</v>
      </c>
      <c r="J25" s="243">
        <v>6315223</v>
      </c>
      <c r="K25" s="242">
        <v>7130370.6632134011</v>
      </c>
      <c r="L25" s="241">
        <v>0.13906080907369442</v>
      </c>
      <c r="M25" s="240">
        <v>6.3782788811351816</v>
      </c>
    </row>
    <row r="26" spans="1:13" s="125" customFormat="1" ht="12.75" customHeight="1">
      <c r="A26" s="86"/>
      <c r="B26" s="139" t="s">
        <v>8</v>
      </c>
      <c r="C26" s="140"/>
      <c r="D26" s="135">
        <v>409183.51932691003</v>
      </c>
      <c r="E26" s="135">
        <v>397718</v>
      </c>
      <c r="F26" s="187">
        <v>637</v>
      </c>
      <c r="G26" s="187">
        <v>6929.9988774300009</v>
      </c>
      <c r="H26" s="242">
        <v>5329576</v>
      </c>
      <c r="I26" s="242">
        <v>981436</v>
      </c>
      <c r="J26" s="243">
        <v>6311012</v>
      </c>
      <c r="K26" s="242">
        <v>7125480.5182043398</v>
      </c>
      <c r="L26" s="241">
        <v>-6.8581918669246955E-2</v>
      </c>
      <c r="M26" s="240">
        <v>5.2396641384631444</v>
      </c>
    </row>
    <row r="27" spans="1:13" s="125" customFormat="1" ht="12.75" customHeight="1">
      <c r="A27" s="86"/>
      <c r="B27" s="139"/>
      <c r="C27" s="140"/>
      <c r="D27" s="135"/>
      <c r="E27" s="187"/>
      <c r="F27" s="187"/>
      <c r="G27" s="187"/>
      <c r="H27" s="242"/>
      <c r="I27" s="242"/>
      <c r="J27" s="243"/>
      <c r="K27" s="242"/>
      <c r="L27" s="241"/>
      <c r="M27" s="240"/>
    </row>
    <row r="28" spans="1:13" s="125" customFormat="1" ht="12.75" customHeight="1">
      <c r="A28" s="141" t="s">
        <v>61</v>
      </c>
      <c r="B28" s="139" t="s">
        <v>19</v>
      </c>
      <c r="C28" s="140"/>
      <c r="D28" s="135">
        <v>417976.19585508999</v>
      </c>
      <c r="E28" s="135">
        <v>396180</v>
      </c>
      <c r="F28" s="187">
        <v>678</v>
      </c>
      <c r="G28" s="187">
        <v>9339.9994203400001</v>
      </c>
      <c r="H28" s="242">
        <v>5345178</v>
      </c>
      <c r="I28" s="242">
        <v>1001021</v>
      </c>
      <c r="J28" s="243">
        <v>6346199</v>
      </c>
      <c r="K28" s="242">
        <v>7170373.1952754296</v>
      </c>
      <c r="L28" s="241">
        <v>0.63003017068669132</v>
      </c>
      <c r="M28" s="240">
        <v>5.0748926888880455</v>
      </c>
    </row>
    <row r="29" spans="1:13" s="125" customFormat="1" ht="12.75" customHeight="1">
      <c r="A29" s="239"/>
      <c r="B29" s="238"/>
      <c r="C29" s="237"/>
      <c r="D29" s="236"/>
      <c r="E29" s="236"/>
      <c r="F29" s="236"/>
      <c r="G29" s="236"/>
      <c r="H29" s="235"/>
      <c r="I29" s="235"/>
      <c r="J29" s="235"/>
      <c r="K29" s="235"/>
      <c r="L29" s="234"/>
      <c r="M29" s="233"/>
    </row>
    <row r="30" spans="1:13" s="125" customFormat="1" ht="10" customHeight="1">
      <c r="A30" s="122"/>
      <c r="B30" s="122"/>
      <c r="C30" s="122"/>
      <c r="D30" s="122"/>
      <c r="E30" s="122"/>
      <c r="F30" s="122"/>
      <c r="G30" s="122"/>
      <c r="H30" s="122"/>
      <c r="I30" s="122"/>
      <c r="J30" s="122"/>
      <c r="K30" s="122"/>
      <c r="L30" s="122"/>
      <c r="M30" s="122"/>
    </row>
    <row r="31" spans="1:13" s="125" customFormat="1" ht="10" customHeight="1">
      <c r="A31" s="228" t="s">
        <v>121</v>
      </c>
      <c r="B31" s="232"/>
      <c r="C31" s="232"/>
      <c r="D31" s="124"/>
      <c r="E31" s="124"/>
      <c r="F31" s="124"/>
      <c r="G31" s="124"/>
      <c r="H31" s="124"/>
      <c r="I31" s="124"/>
      <c r="J31" s="124"/>
      <c r="K31" s="124"/>
      <c r="L31" s="124"/>
      <c r="M31" s="124"/>
    </row>
    <row r="32" spans="1:13" s="125" customFormat="1" ht="10" customHeight="1">
      <c r="A32" s="230" t="s">
        <v>120</v>
      </c>
      <c r="B32" s="232"/>
      <c r="C32" s="232"/>
      <c r="D32" s="124"/>
      <c r="E32" s="124"/>
      <c r="F32" s="124"/>
      <c r="G32" s="124"/>
      <c r="H32" s="124"/>
      <c r="I32" s="124"/>
      <c r="J32" s="124"/>
      <c r="K32" s="124"/>
      <c r="L32" s="124"/>
      <c r="M32" s="124"/>
    </row>
    <row r="33" spans="1:13" s="125" customFormat="1" ht="10" customHeight="1">
      <c r="A33" s="231" t="s">
        <v>119</v>
      </c>
      <c r="B33" s="232"/>
      <c r="C33" s="232"/>
      <c r="D33" s="124"/>
      <c r="E33" s="124"/>
      <c r="F33" s="124"/>
      <c r="G33" s="124"/>
      <c r="H33" s="124"/>
      <c r="I33" s="124"/>
      <c r="J33" s="124"/>
      <c r="K33" s="124"/>
      <c r="L33" s="124"/>
      <c r="M33" s="124"/>
    </row>
    <row r="34" spans="1:13" s="125" customFormat="1" ht="10" customHeight="1">
      <c r="A34" s="231" t="s">
        <v>118</v>
      </c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</row>
    <row r="35" spans="1:13" s="125" customFormat="1" ht="10" customHeight="1">
      <c r="A35" s="231" t="s">
        <v>117</v>
      </c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</row>
    <row r="36" spans="1:13" s="125" customFormat="1" ht="10" customHeight="1">
      <c r="A36" s="228" t="s">
        <v>116</v>
      </c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</row>
    <row r="37" spans="1:13" s="125" customFormat="1" ht="10" customHeight="1">
      <c r="A37" s="230" t="s">
        <v>115</v>
      </c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</row>
    <row r="38" spans="1:13" s="125" customFormat="1" ht="10" customHeight="1">
      <c r="A38" s="230" t="s">
        <v>114</v>
      </c>
      <c r="B38" s="124"/>
      <c r="C38" s="229"/>
      <c r="D38" s="229"/>
      <c r="E38" s="229"/>
      <c r="F38" s="229"/>
      <c r="G38" s="229"/>
      <c r="H38" s="229"/>
      <c r="I38" s="229"/>
      <c r="J38" s="229"/>
      <c r="K38" s="229"/>
      <c r="L38" s="229"/>
      <c r="M38" s="229"/>
    </row>
    <row r="39" spans="1:13" s="125" customFormat="1" ht="10" customHeight="1">
      <c r="A39" s="228" t="s">
        <v>113</v>
      </c>
      <c r="B39" s="229"/>
      <c r="C39" s="124"/>
      <c r="D39" s="124"/>
      <c r="E39" s="124"/>
      <c r="F39" s="124"/>
      <c r="G39" s="124"/>
      <c r="H39" s="124"/>
      <c r="I39" s="124"/>
      <c r="J39" s="124"/>
      <c r="K39" s="124"/>
      <c r="L39" s="124"/>
      <c r="M39" s="124"/>
    </row>
    <row r="40" spans="1:13" s="125" customFormat="1" ht="10" customHeight="1">
      <c r="A40" s="228" t="s">
        <v>112</v>
      </c>
      <c r="B40" s="124"/>
      <c r="C40" s="124"/>
      <c r="D40" s="124"/>
      <c r="E40" s="124"/>
      <c r="F40" s="124"/>
      <c r="G40" s="124"/>
      <c r="H40" s="61"/>
      <c r="I40" s="124"/>
      <c r="J40" s="124"/>
      <c r="K40" s="124"/>
      <c r="L40" s="124"/>
      <c r="M40" s="124"/>
    </row>
    <row r="41" spans="1:13" s="125" customFormat="1" ht="10" customHeight="1">
      <c r="B41" s="124"/>
      <c r="C41" s="124"/>
      <c r="D41" s="124"/>
      <c r="E41" s="124"/>
      <c r="F41" s="124"/>
      <c r="G41" s="124"/>
      <c r="H41" s="61"/>
      <c r="I41" s="124"/>
      <c r="J41" s="124"/>
      <c r="K41" s="124"/>
      <c r="L41" s="124"/>
      <c r="M41" s="124"/>
    </row>
    <row r="42" spans="1:13" s="125" customFormat="1" ht="10" customHeight="1">
      <c r="A42" s="63" t="s">
        <v>111</v>
      </c>
      <c r="B42" s="124"/>
      <c r="C42" s="124"/>
      <c r="D42" s="124"/>
      <c r="E42" s="124"/>
      <c r="F42" s="124"/>
      <c r="G42" s="124"/>
      <c r="H42" s="61"/>
      <c r="I42" s="124"/>
      <c r="J42" s="124"/>
      <c r="K42" s="124"/>
      <c r="L42" s="124"/>
      <c r="M42" s="124"/>
    </row>
    <row r="43" spans="1:13" s="125" customFormat="1" ht="10" customHeight="1">
      <c r="B43" s="124"/>
      <c r="C43" s="122"/>
      <c r="D43" s="122"/>
      <c r="E43" s="122"/>
      <c r="F43" s="122"/>
      <c r="G43" s="122"/>
      <c r="H43" s="61"/>
      <c r="I43" s="122"/>
      <c r="J43" s="122"/>
      <c r="K43" s="122"/>
      <c r="L43" s="122"/>
      <c r="M43" s="122"/>
    </row>
    <row r="44" spans="1:13" s="125" customFormat="1" ht="10" customHeight="1">
      <c r="B44" s="122"/>
      <c r="C44" s="122"/>
      <c r="D44" s="122"/>
      <c r="E44" s="122"/>
      <c r="F44" s="122"/>
      <c r="G44" s="122"/>
      <c r="H44" s="122"/>
      <c r="I44" s="122"/>
      <c r="J44" s="122"/>
      <c r="K44" s="122"/>
      <c r="L44" s="122"/>
      <c r="M44" s="122"/>
    </row>
    <row r="45" spans="1:13" s="125" customFormat="1" ht="10" customHeight="1">
      <c r="B45" s="122"/>
      <c r="C45" s="122"/>
      <c r="D45" s="122"/>
      <c r="E45" s="122"/>
      <c r="F45" s="122"/>
      <c r="G45" s="122"/>
      <c r="H45" s="122"/>
      <c r="I45" s="122"/>
      <c r="J45" s="122"/>
      <c r="K45" s="122"/>
      <c r="L45" s="122"/>
      <c r="M45" s="122"/>
    </row>
    <row r="46" spans="1:13" s="125" customFormat="1" ht="10" customHeight="1">
      <c r="A46" s="122"/>
      <c r="B46" s="122"/>
      <c r="C46" s="122"/>
      <c r="D46" s="122"/>
      <c r="E46" s="122"/>
      <c r="F46" s="122"/>
      <c r="G46" s="122"/>
      <c r="H46" s="122"/>
      <c r="I46" s="122"/>
      <c r="J46" s="122"/>
      <c r="K46" s="122"/>
      <c r="L46" s="122"/>
      <c r="M46" s="122"/>
    </row>
    <row r="47" spans="1:13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</row>
    <row r="48" spans="1:13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  <c r="J48" s="122"/>
      <c r="K48" s="122"/>
      <c r="L48" s="122"/>
      <c r="M48" s="122"/>
    </row>
    <row r="49" spans="1:13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5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5" customFormat="1" ht="10" customHeight="1"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5" customFormat="1" ht="10" customHeight="1">
      <c r="A54" s="122"/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227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227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227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227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227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227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227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227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124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124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124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124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>
      <c r="H72" s="61"/>
    </row>
    <row r="73" spans="1:13">
      <c r="L73" s="61"/>
    </row>
    <row r="74" spans="1:13">
      <c r="H74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63FB39-35DB-46DC-9ED9-477A1A807EEA}">
  <dimension ref="A1:K48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5" t="s">
        <v>27</v>
      </c>
      <c r="B1" s="345"/>
      <c r="C1" s="345"/>
      <c r="D1" s="345"/>
      <c r="E1" s="345"/>
      <c r="F1" s="345"/>
      <c r="G1" s="345"/>
      <c r="K1" s="344" t="s">
        <v>26</v>
      </c>
    </row>
    <row r="2" spans="1:11" ht="21" customHeight="1">
      <c r="A2" s="343" t="s">
        <v>162</v>
      </c>
      <c r="B2" s="342"/>
      <c r="C2" s="342"/>
      <c r="D2" s="342"/>
      <c r="E2" s="342"/>
      <c r="F2" s="342"/>
      <c r="G2" s="342"/>
      <c r="H2" s="341"/>
      <c r="I2" s="341"/>
      <c r="J2" s="341"/>
      <c r="K2" s="340"/>
    </row>
    <row r="3" spans="1:11" ht="17.149999999999999" customHeight="1">
      <c r="A3" s="339" t="s">
        <v>161</v>
      </c>
      <c r="K3" s="338"/>
    </row>
    <row r="4" spans="1:11" ht="14.15" customHeight="1">
      <c r="A4" s="337"/>
      <c r="B4" s="336"/>
      <c r="C4" s="336"/>
      <c r="D4" s="336"/>
      <c r="E4" s="336"/>
      <c r="F4" s="336"/>
      <c r="G4" s="336"/>
      <c r="J4" s="335"/>
      <c r="K4" s="334" t="s">
        <v>72</v>
      </c>
    </row>
    <row r="5" spans="1:11" ht="12.75" customHeight="1">
      <c r="A5" s="333" t="s">
        <v>23</v>
      </c>
      <c r="B5" s="332"/>
      <c r="C5" s="331"/>
      <c r="D5" s="320" t="s">
        <v>108</v>
      </c>
      <c r="E5" s="320" t="s">
        <v>104</v>
      </c>
      <c r="F5" s="330" t="s">
        <v>104</v>
      </c>
      <c r="G5" s="329" t="s">
        <v>103</v>
      </c>
      <c r="H5" s="328" t="s">
        <v>160</v>
      </c>
      <c r="I5" s="328"/>
      <c r="J5" s="320"/>
      <c r="K5" s="327" t="s">
        <v>102</v>
      </c>
    </row>
    <row r="6" spans="1:11" ht="12.75" customHeight="1">
      <c r="A6" s="322"/>
      <c r="B6" s="326"/>
      <c r="C6" s="325"/>
      <c r="D6" s="36" t="s">
        <v>101</v>
      </c>
      <c r="E6" s="36" t="s">
        <v>159</v>
      </c>
      <c r="F6" s="310" t="s">
        <v>158</v>
      </c>
      <c r="G6" s="324" t="s">
        <v>157</v>
      </c>
      <c r="H6" s="323"/>
      <c r="I6" s="315"/>
      <c r="J6" s="36"/>
      <c r="K6" s="319" t="s">
        <v>94</v>
      </c>
    </row>
    <row r="7" spans="1:11" s="290" customFormat="1" ht="12.75" customHeight="1">
      <c r="A7" s="322"/>
      <c r="B7" s="315"/>
      <c r="C7" s="36"/>
      <c r="D7" s="317" t="s">
        <v>137</v>
      </c>
      <c r="E7" s="36" t="s">
        <v>90</v>
      </c>
      <c r="F7" s="310" t="s">
        <v>98</v>
      </c>
      <c r="G7" s="321"/>
      <c r="H7" s="320" t="s">
        <v>156</v>
      </c>
      <c r="I7" s="320" t="s">
        <v>156</v>
      </c>
      <c r="J7" s="320" t="s">
        <v>91</v>
      </c>
      <c r="K7" s="319" t="s">
        <v>155</v>
      </c>
    </row>
    <row r="8" spans="1:11" s="290" customFormat="1" ht="12.75" customHeight="1">
      <c r="A8" s="37"/>
      <c r="B8" s="315"/>
      <c r="C8" s="36"/>
      <c r="D8" s="308"/>
      <c r="E8" s="36"/>
      <c r="F8" s="310" t="s">
        <v>154</v>
      </c>
      <c r="G8" s="318"/>
      <c r="H8" s="317" t="s">
        <v>153</v>
      </c>
      <c r="I8" s="317" t="s">
        <v>152</v>
      </c>
      <c r="J8" s="317"/>
      <c r="K8" s="316"/>
    </row>
    <row r="9" spans="1:11" s="290" customFormat="1" ht="12.75" customHeight="1">
      <c r="A9" s="37"/>
      <c r="B9" s="315"/>
      <c r="C9" s="36"/>
      <c r="D9" s="311"/>
      <c r="E9" s="36"/>
      <c r="F9" s="310" t="s">
        <v>151</v>
      </c>
      <c r="G9" s="309"/>
      <c r="H9" s="308" t="s">
        <v>150</v>
      </c>
      <c r="I9" s="308"/>
      <c r="J9" s="308"/>
      <c r="K9" s="307"/>
    </row>
    <row r="10" spans="1:11" s="290" customFormat="1" ht="12.75" customHeight="1">
      <c r="A10" s="314"/>
      <c r="B10" s="313"/>
      <c r="C10" s="312"/>
      <c r="D10" s="311"/>
      <c r="E10" s="36"/>
      <c r="F10" s="310" t="s">
        <v>149</v>
      </c>
      <c r="G10" s="309"/>
      <c r="H10" s="308" t="s">
        <v>148</v>
      </c>
      <c r="I10" s="308"/>
      <c r="J10" s="308"/>
      <c r="K10" s="307"/>
    </row>
    <row r="11" spans="1:11" s="290" customFormat="1" ht="12.75" customHeight="1">
      <c r="A11" s="306"/>
      <c r="B11" s="305"/>
      <c r="C11" s="304"/>
      <c r="D11" s="303"/>
      <c r="E11" s="32"/>
      <c r="F11" s="302"/>
      <c r="G11" s="301"/>
      <c r="H11" s="300"/>
      <c r="I11" s="300"/>
      <c r="J11" s="300"/>
      <c r="K11" s="299"/>
    </row>
    <row r="12" spans="1:11" s="290" customFormat="1" ht="12.75" customHeight="1">
      <c r="A12" s="298"/>
      <c r="B12" s="297"/>
      <c r="C12" s="296"/>
      <c r="D12" s="294"/>
      <c r="E12" s="294"/>
      <c r="F12" s="294"/>
      <c r="G12" s="295"/>
      <c r="H12" s="294"/>
      <c r="I12" s="293"/>
      <c r="J12" s="292"/>
      <c r="K12" s="291"/>
    </row>
    <row r="13" spans="1:11" s="290" customFormat="1" ht="12.75" customHeight="1">
      <c r="A13" s="141" t="s">
        <v>63</v>
      </c>
      <c r="B13" s="139" t="s">
        <v>8</v>
      </c>
      <c r="C13" s="87"/>
      <c r="D13" s="289">
        <v>25213.146277900043</v>
      </c>
      <c r="E13" s="289">
        <v>-12809.785674849998</v>
      </c>
      <c r="F13" s="289">
        <v>27818.483008660005</v>
      </c>
      <c r="G13" s="287">
        <v>-9430.4352475695196</v>
      </c>
      <c r="H13" s="289">
        <v>36442.087019190003</v>
      </c>
      <c r="I13" s="288">
        <v>639.61285199999998</v>
      </c>
      <c r="J13" s="287">
        <v>37081.699871190001</v>
      </c>
      <c r="K13" s="286">
        <v>67873.108235330525</v>
      </c>
    </row>
    <row r="14" spans="1:11" s="55" customFormat="1" ht="12.75" customHeight="1">
      <c r="A14" s="46"/>
      <c r="B14" s="137"/>
      <c r="C14" s="87"/>
      <c r="D14" s="289"/>
      <c r="E14" s="289"/>
      <c r="F14" s="289"/>
      <c r="G14" s="287"/>
      <c r="H14" s="289"/>
      <c r="I14" s="288"/>
      <c r="J14" s="287"/>
      <c r="K14" s="286"/>
    </row>
    <row r="15" spans="1:11" s="55" customFormat="1" ht="12.75" customHeight="1">
      <c r="A15" s="141" t="s">
        <v>62</v>
      </c>
      <c r="B15" s="139" t="s">
        <v>19</v>
      </c>
      <c r="C15" s="87"/>
      <c r="D15" s="289">
        <v>2567.3085301100073</v>
      </c>
      <c r="E15" s="289">
        <v>248.16290084999997</v>
      </c>
      <c r="F15" s="289">
        <v>-173.25354628000002</v>
      </c>
      <c r="G15" s="287">
        <v>19220.43897935034</v>
      </c>
      <c r="H15" s="289">
        <v>30854.97024735</v>
      </c>
      <c r="I15" s="288">
        <v>624.21824599999991</v>
      </c>
      <c r="J15" s="287">
        <v>31479.18849335</v>
      </c>
      <c r="K15" s="286">
        <v>53341.845357380342</v>
      </c>
    </row>
    <row r="16" spans="1:11" s="55" customFormat="1" ht="12.75" customHeight="1">
      <c r="A16" s="86"/>
      <c r="B16" s="139" t="s">
        <v>18</v>
      </c>
      <c r="C16" s="87"/>
      <c r="D16" s="289">
        <v>-14674.381487699999</v>
      </c>
      <c r="E16" s="289">
        <v>13835.360627360002</v>
      </c>
      <c r="F16" s="289">
        <v>-2989.0949158600001</v>
      </c>
      <c r="G16" s="287">
        <v>6828.0477282803695</v>
      </c>
      <c r="H16" s="289">
        <v>23574.64347096</v>
      </c>
      <c r="I16" s="288">
        <v>374.92762700000031</v>
      </c>
      <c r="J16" s="287">
        <v>23949.571097960001</v>
      </c>
      <c r="K16" s="286">
        <v>26949.50305004037</v>
      </c>
    </row>
    <row r="17" spans="1:11" s="55" customFormat="1" ht="12.75" customHeight="1">
      <c r="A17" s="86"/>
      <c r="B17" s="139" t="s">
        <v>17</v>
      </c>
      <c r="C17" s="87"/>
      <c r="D17" s="289">
        <v>-45810.943612909985</v>
      </c>
      <c r="E17" s="289">
        <v>-45608.425542930003</v>
      </c>
      <c r="F17" s="289">
        <v>-1615.7107803199999</v>
      </c>
      <c r="G17" s="287">
        <v>13240.940800229764</v>
      </c>
      <c r="H17" s="289">
        <v>41149.236296499992</v>
      </c>
      <c r="I17" s="288">
        <v>1061.1842969999998</v>
      </c>
      <c r="J17" s="287">
        <v>42210.420593499992</v>
      </c>
      <c r="K17" s="286">
        <v>-37583.71854243023</v>
      </c>
    </row>
    <row r="18" spans="1:11" s="55" customFormat="1" ht="12.75" customHeight="1">
      <c r="A18" s="86"/>
      <c r="B18" s="139" t="s">
        <v>16</v>
      </c>
      <c r="C18" s="87"/>
      <c r="D18" s="289">
        <v>-5401.4003698899942</v>
      </c>
      <c r="E18" s="289">
        <v>9365.2068589400005</v>
      </c>
      <c r="F18" s="289">
        <v>-6675.15942507</v>
      </c>
      <c r="G18" s="287">
        <v>-32720.669571390405</v>
      </c>
      <c r="H18" s="289">
        <v>29612.833998430026</v>
      </c>
      <c r="I18" s="288">
        <v>964.92536599999994</v>
      </c>
      <c r="J18" s="287">
        <v>30577.759364430025</v>
      </c>
      <c r="K18" s="286">
        <v>-4854.2631429803732</v>
      </c>
    </row>
    <row r="19" spans="1:11" s="55" customFormat="1" ht="12.75" customHeight="1">
      <c r="A19" s="86"/>
      <c r="B19" s="139" t="s">
        <v>15</v>
      </c>
      <c r="C19" s="87"/>
      <c r="D19" s="289">
        <v>9160.1286504600048</v>
      </c>
      <c r="E19" s="289">
        <v>4574.5902428700001</v>
      </c>
      <c r="F19" s="289">
        <v>-5829.4580561399998</v>
      </c>
      <c r="G19" s="287">
        <v>-13711.755841759954</v>
      </c>
      <c r="H19" s="289">
        <v>33576.240693509979</v>
      </c>
      <c r="I19" s="288">
        <v>1193.2301102399999</v>
      </c>
      <c r="J19" s="287">
        <v>34769.47080374998</v>
      </c>
      <c r="K19" s="286">
        <v>28962.975799180032</v>
      </c>
    </row>
    <row r="20" spans="1:11" s="55" customFormat="1" ht="12.75" customHeight="1">
      <c r="A20" s="86"/>
      <c r="B20" s="139" t="s">
        <v>14</v>
      </c>
      <c r="C20" s="87"/>
      <c r="D20" s="289">
        <v>55383.847235870024</v>
      </c>
      <c r="E20" s="289">
        <v>5382.8280615900012</v>
      </c>
      <c r="F20" s="289">
        <v>-3726.3591693200001</v>
      </c>
      <c r="G20" s="287">
        <v>-23389.157039099722</v>
      </c>
      <c r="H20" s="289">
        <v>35860.234167120041</v>
      </c>
      <c r="I20" s="288">
        <v>1303.7343150199997</v>
      </c>
      <c r="J20" s="287">
        <v>37163.968482140044</v>
      </c>
      <c r="K20" s="286">
        <v>70815.127571180346</v>
      </c>
    </row>
    <row r="21" spans="1:11" s="55" customFormat="1" ht="12.75" customHeight="1">
      <c r="A21" s="86"/>
      <c r="B21" s="139" t="s">
        <v>13</v>
      </c>
      <c r="C21" s="87"/>
      <c r="D21" s="289">
        <v>22545.41227673</v>
      </c>
      <c r="E21" s="289">
        <v>6068.12588349</v>
      </c>
      <c r="F21" s="289">
        <v>-7860.0391728200002</v>
      </c>
      <c r="G21" s="287">
        <v>864.66011046977655</v>
      </c>
      <c r="H21" s="289">
        <v>48338.70022959997</v>
      </c>
      <c r="I21" s="288">
        <v>1570.227237300001</v>
      </c>
      <c r="J21" s="287">
        <v>49908.927466899971</v>
      </c>
      <c r="K21" s="286">
        <v>71527.086564769736</v>
      </c>
    </row>
    <row r="22" spans="1:11" s="55" customFormat="1" ht="12.75" customHeight="1">
      <c r="A22" s="86"/>
      <c r="B22" s="139" t="s">
        <v>12</v>
      </c>
      <c r="C22" s="87"/>
      <c r="D22" s="289">
        <v>-15635.830994700005</v>
      </c>
      <c r="E22" s="289">
        <v>431.16263852999992</v>
      </c>
      <c r="F22" s="289">
        <v>-7664.8064015500004</v>
      </c>
      <c r="G22" s="287">
        <v>4920.3874674894178</v>
      </c>
      <c r="H22" s="289">
        <v>47151.659330200011</v>
      </c>
      <c r="I22" s="288">
        <v>1759.4122731599998</v>
      </c>
      <c r="J22" s="287">
        <v>48911.071603360011</v>
      </c>
      <c r="K22" s="286">
        <v>30961.984313129426</v>
      </c>
    </row>
    <row r="23" spans="1:11" s="55" customFormat="1" ht="12.75" customHeight="1">
      <c r="A23" s="86"/>
      <c r="B23" s="139" t="s">
        <v>11</v>
      </c>
      <c r="C23" s="87"/>
      <c r="D23" s="289">
        <v>-2592.513932499995</v>
      </c>
      <c r="E23" s="289">
        <v>5862.6039825400003</v>
      </c>
      <c r="F23" s="289">
        <v>-3663.5629110499999</v>
      </c>
      <c r="G23" s="287">
        <v>16231.68415634035</v>
      </c>
      <c r="H23" s="289">
        <v>45679.621373369999</v>
      </c>
      <c r="I23" s="288">
        <v>1781.3077255200001</v>
      </c>
      <c r="J23" s="287">
        <v>47460.929098889996</v>
      </c>
      <c r="K23" s="286">
        <v>63299.140394220347</v>
      </c>
    </row>
    <row r="24" spans="1:11" s="55" customFormat="1" ht="12.75" customHeight="1">
      <c r="A24" s="86"/>
      <c r="B24" s="139" t="s">
        <v>10</v>
      </c>
      <c r="C24" s="87"/>
      <c r="D24" s="289">
        <v>-10974.86926072001</v>
      </c>
      <c r="E24" s="289">
        <v>-2347.5005631499998</v>
      </c>
      <c r="F24" s="289">
        <v>-8008.656616719999</v>
      </c>
      <c r="G24" s="287">
        <v>14775.760327989497</v>
      </c>
      <c r="H24" s="289">
        <v>50952.577469809934</v>
      </c>
      <c r="I24" s="288">
        <v>1934.23565009</v>
      </c>
      <c r="J24" s="287">
        <v>52886.813119899933</v>
      </c>
      <c r="K24" s="286">
        <v>46331.547007299421</v>
      </c>
    </row>
    <row r="25" spans="1:11" s="55" customFormat="1" ht="12.75" customHeight="1">
      <c r="A25" s="86"/>
      <c r="B25" s="139" t="s">
        <v>9</v>
      </c>
      <c r="C25" s="87"/>
      <c r="D25" s="289">
        <v>-32973.410805899992</v>
      </c>
      <c r="E25" s="289">
        <v>590.61504622000007</v>
      </c>
      <c r="F25" s="289">
        <v>-9334.1525983600004</v>
      </c>
      <c r="G25" s="287">
        <v>-4752.3821990889119</v>
      </c>
      <c r="H25" s="289">
        <v>52979.274619910095</v>
      </c>
      <c r="I25" s="288">
        <v>3391.837573780002</v>
      </c>
      <c r="J25" s="287">
        <v>56371.112193690096</v>
      </c>
      <c r="K25" s="286">
        <v>9901.7816365611907</v>
      </c>
    </row>
    <row r="26" spans="1:11" s="55" customFormat="1" ht="12.75" customHeight="1">
      <c r="A26" s="86"/>
      <c r="B26" s="139" t="s">
        <v>8</v>
      </c>
      <c r="C26" s="87"/>
      <c r="D26" s="289">
        <v>-42883.828359639985</v>
      </c>
      <c r="E26" s="289">
        <v>-35033.499894840003</v>
      </c>
      <c r="F26" s="289">
        <v>4815.6667942400018</v>
      </c>
      <c r="G26" s="287">
        <v>-6902.6141526504507</v>
      </c>
      <c r="H26" s="289">
        <v>71791.281019750022</v>
      </c>
      <c r="I26" s="288">
        <v>3322.8495840799997</v>
      </c>
      <c r="J26" s="287">
        <v>75114.130603830024</v>
      </c>
      <c r="K26" s="286">
        <v>-4890.1450090604121</v>
      </c>
    </row>
    <row r="27" spans="1:11" s="55" customFormat="1" ht="12.75" customHeight="1">
      <c r="A27" s="86"/>
      <c r="B27" s="137"/>
      <c r="C27" s="87"/>
      <c r="D27" s="289"/>
      <c r="E27" s="289"/>
      <c r="F27" s="289"/>
      <c r="G27" s="287"/>
      <c r="H27" s="289"/>
      <c r="I27" s="288"/>
      <c r="J27" s="287"/>
      <c r="K27" s="286"/>
    </row>
    <row r="28" spans="1:11" s="55" customFormat="1" ht="12.75" customHeight="1">
      <c r="A28" s="141" t="s">
        <v>61</v>
      </c>
      <c r="B28" s="139" t="s">
        <v>19</v>
      </c>
      <c r="C28" s="87"/>
      <c r="D28" s="289">
        <v>7464.4595936100295</v>
      </c>
      <c r="E28" s="289">
        <v>330.1911116</v>
      </c>
      <c r="F28" s="289">
        <v>12855.423924340001</v>
      </c>
      <c r="G28" s="287">
        <v>-27655.066910550246</v>
      </c>
      <c r="H28" s="289">
        <v>48758.047664879923</v>
      </c>
      <c r="I28" s="288">
        <v>3139.6216872100013</v>
      </c>
      <c r="J28" s="287">
        <v>51897.669352089928</v>
      </c>
      <c r="K28" s="286">
        <v>44892.677071089711</v>
      </c>
    </row>
    <row r="29" spans="1:11" s="55" customFormat="1" ht="12.75" customHeight="1">
      <c r="A29" s="11"/>
      <c r="B29" s="285"/>
      <c r="C29" s="10"/>
      <c r="D29" s="283"/>
      <c r="E29" s="283"/>
      <c r="F29" s="283"/>
      <c r="G29" s="284"/>
      <c r="H29" s="283"/>
      <c r="I29" s="283"/>
      <c r="J29" s="283"/>
      <c r="K29" s="282"/>
    </row>
    <row r="30" spans="1:11" s="55" customFormat="1" ht="10" customHeight="1">
      <c r="A30" s="281" t="s">
        <v>147</v>
      </c>
      <c r="B30" s="278"/>
      <c r="C30" s="278"/>
      <c r="D30" s="278"/>
      <c r="E30" s="278"/>
      <c r="F30" s="278"/>
      <c r="G30" s="278"/>
      <c r="H30" s="278"/>
      <c r="I30" s="278"/>
      <c r="J30" s="278"/>
      <c r="K30" s="278"/>
    </row>
    <row r="31" spans="1:11" s="55" customFormat="1" ht="10" customHeight="1">
      <c r="A31" s="281" t="s">
        <v>146</v>
      </c>
      <c r="B31" s="280"/>
      <c r="C31" s="280"/>
      <c r="D31" s="1"/>
      <c r="E31" s="1"/>
      <c r="F31" s="1"/>
      <c r="G31" s="1"/>
      <c r="H31" s="1"/>
      <c r="I31" s="1"/>
      <c r="J31" s="1"/>
      <c r="K31" s="1"/>
    </row>
    <row r="32" spans="1:11" s="55" customFormat="1" ht="10" customHeight="1">
      <c r="A32" s="279" t="s">
        <v>145</v>
      </c>
      <c r="B32" s="1"/>
      <c r="C32" s="1"/>
      <c r="D32" s="1"/>
      <c r="E32" s="1"/>
      <c r="F32" s="1"/>
      <c r="G32" s="1"/>
      <c r="H32" s="1"/>
      <c r="I32" s="1"/>
      <c r="J32" s="1"/>
      <c r="K32" s="1"/>
    </row>
    <row r="33" spans="1:11" s="55" customFormat="1" ht="10" customHeight="1">
      <c r="A33" s="279" t="s">
        <v>144</v>
      </c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s="55" customFormat="1" ht="10" customHeight="1">
      <c r="A34" s="279" t="s">
        <v>111</v>
      </c>
      <c r="B34" s="278"/>
      <c r="C34" s="278"/>
      <c r="D34" s="278"/>
      <c r="E34" s="278"/>
      <c r="F34" s="278"/>
      <c r="G34" s="278"/>
      <c r="H34" s="278"/>
      <c r="I34" s="278"/>
      <c r="J34" s="278"/>
      <c r="K34" s="278"/>
    </row>
    <row r="35" spans="1:11" s="55" customFormat="1" ht="10" customHeight="1">
      <c r="A35" s="279"/>
      <c r="B35" s="278"/>
      <c r="C35" s="278"/>
      <c r="D35" s="278"/>
      <c r="E35" s="278"/>
      <c r="F35" s="278"/>
      <c r="G35" s="278"/>
      <c r="H35" s="278"/>
      <c r="I35" s="278"/>
      <c r="J35" s="278"/>
      <c r="K35" s="278"/>
    </row>
    <row r="36" spans="1:11" s="55" customFormat="1" ht="10" customHeight="1">
      <c r="A36" s="278"/>
      <c r="B36" s="278"/>
      <c r="C36" s="278"/>
      <c r="D36" s="278"/>
      <c r="E36" s="278"/>
      <c r="F36" s="278"/>
      <c r="G36" s="278"/>
      <c r="H36" s="278"/>
      <c r="I36" s="278"/>
      <c r="J36" s="278"/>
      <c r="K36" s="278"/>
    </row>
    <row r="37" spans="1:11" s="55" customFormat="1" ht="10" customHeight="1">
      <c r="A37" s="278"/>
      <c r="B37" s="278"/>
      <c r="C37" s="278"/>
      <c r="D37" s="278"/>
      <c r="E37" s="278"/>
      <c r="F37" s="278"/>
      <c r="G37" s="278"/>
      <c r="H37" s="278"/>
      <c r="I37" s="278"/>
      <c r="J37" s="278"/>
      <c r="K37" s="278"/>
    </row>
    <row r="38" spans="1:11" s="55" customFormat="1" ht="10" customHeight="1">
      <c r="A38" s="278"/>
      <c r="B38" s="278"/>
      <c r="C38" s="278"/>
      <c r="D38" s="278"/>
      <c r="E38" s="278"/>
      <c r="F38" s="278"/>
      <c r="G38" s="278"/>
      <c r="H38" s="278"/>
      <c r="I38" s="278"/>
      <c r="J38" s="278"/>
      <c r="K38" s="278"/>
    </row>
    <row r="39" spans="1:11" s="55" customFormat="1" ht="10" customHeight="1">
      <c r="A39" s="278"/>
      <c r="B39" s="278"/>
      <c r="C39" s="278"/>
      <c r="D39" s="278"/>
      <c r="E39" s="278"/>
      <c r="F39" s="278"/>
      <c r="G39" s="278"/>
      <c r="H39" s="278"/>
      <c r="I39" s="278"/>
      <c r="J39" s="278"/>
      <c r="K39" s="278"/>
    </row>
    <row r="40" spans="1:11">
      <c r="A40" s="278"/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1">
      <c r="A41" s="278"/>
      <c r="B41" s="278"/>
      <c r="C41" s="278"/>
      <c r="D41" s="278"/>
      <c r="E41" s="278"/>
      <c r="F41" s="278"/>
      <c r="G41" s="278"/>
      <c r="H41" s="278"/>
      <c r="I41" s="278"/>
      <c r="J41" s="278"/>
      <c r="K41" s="278"/>
    </row>
    <row r="42" spans="1:11">
      <c r="A42" s="278"/>
      <c r="B42" s="278"/>
      <c r="C42" s="278"/>
      <c r="D42" s="278"/>
      <c r="E42" s="278"/>
      <c r="F42" s="278"/>
      <c r="G42" s="278"/>
      <c r="H42" s="278"/>
      <c r="I42" s="278"/>
      <c r="J42" s="278"/>
      <c r="K42" s="278"/>
    </row>
    <row r="43" spans="1:11">
      <c r="A43" s="278"/>
      <c r="B43" s="278"/>
      <c r="C43" s="278"/>
      <c r="D43" s="278"/>
      <c r="E43" s="278"/>
      <c r="F43" s="278"/>
      <c r="G43" s="278"/>
      <c r="H43" s="278"/>
      <c r="I43" s="278"/>
      <c r="J43" s="278"/>
      <c r="K43" s="278"/>
    </row>
    <row r="44" spans="1:11">
      <c r="A44" s="278"/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1">
      <c r="A45" s="278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1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1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1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D81D3-24F9-4450-BE4B-A9E6E59629E1}">
  <sheetPr syncVertical="1" syncRef="A1"/>
  <dimension ref="A1:I54"/>
  <sheetViews>
    <sheetView showGridLines="0" zoomScaleNormal="100" workbookViewId="0"/>
  </sheetViews>
  <sheetFormatPr defaultColWidth="9.7265625" defaultRowHeight="12.5"/>
  <cols>
    <col min="1" max="1" width="4" style="124" customWidth="1"/>
    <col min="2" max="3" width="4.81640625" style="124" customWidth="1"/>
    <col min="4" max="9" width="12.726562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1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2" t="s">
        <v>26</v>
      </c>
    </row>
    <row r="2" spans="1:9" ht="21" customHeight="1">
      <c r="A2" s="274" t="s">
        <v>177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70"/>
      <c r="B5" s="167"/>
      <c r="C5" s="167"/>
      <c r="D5" s="167"/>
      <c r="E5" s="167"/>
      <c r="F5" s="167"/>
      <c r="G5" s="56"/>
      <c r="H5" s="167"/>
      <c r="I5" s="369" t="s">
        <v>176</v>
      </c>
    </row>
    <row r="6" spans="1:9" ht="12.75" customHeight="1">
      <c r="A6" s="368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9" ht="12.75" customHeight="1">
      <c r="A7" s="367"/>
      <c r="B7" s="56"/>
      <c r="C7" s="155"/>
      <c r="D7" s="158" t="s">
        <v>69</v>
      </c>
      <c r="E7" s="158" t="s">
        <v>141</v>
      </c>
      <c r="F7" s="158" t="s">
        <v>175</v>
      </c>
      <c r="G7" s="158" t="s">
        <v>69</v>
      </c>
      <c r="H7" s="158" t="s">
        <v>141</v>
      </c>
      <c r="I7" s="157" t="s">
        <v>175</v>
      </c>
    </row>
    <row r="8" spans="1:9" ht="12.75" customHeight="1">
      <c r="A8" s="83"/>
      <c r="B8" s="56"/>
      <c r="C8" s="155"/>
      <c r="D8" s="256" t="s">
        <v>174</v>
      </c>
      <c r="E8" s="154" t="s">
        <v>173</v>
      </c>
      <c r="F8" s="154" t="s">
        <v>172</v>
      </c>
      <c r="G8" s="154" t="s">
        <v>174</v>
      </c>
      <c r="H8" s="154" t="s">
        <v>173</v>
      </c>
      <c r="I8" s="153" t="s">
        <v>172</v>
      </c>
    </row>
    <row r="9" spans="1:9" ht="12.75" customHeight="1">
      <c r="A9" s="366"/>
      <c r="B9" s="151"/>
      <c r="C9" s="150"/>
      <c r="D9" s="93" t="s">
        <v>171</v>
      </c>
      <c r="E9" s="148"/>
      <c r="F9" s="104"/>
      <c r="G9" s="148" t="s">
        <v>171</v>
      </c>
      <c r="H9" s="148"/>
      <c r="I9" s="365"/>
    </row>
    <row r="10" spans="1:9" s="227" customFormat="1" ht="10.5" customHeight="1">
      <c r="A10" s="362"/>
      <c r="C10" s="364"/>
      <c r="D10" s="364"/>
      <c r="E10" s="364"/>
      <c r="F10" s="364"/>
      <c r="G10" s="364"/>
      <c r="H10" s="364"/>
      <c r="I10" s="363"/>
    </row>
    <row r="11" spans="1:9" s="227" customFormat="1" ht="10.5" customHeight="1">
      <c r="A11" s="141" t="s">
        <v>63</v>
      </c>
      <c r="B11" s="139" t="s">
        <v>8</v>
      </c>
      <c r="C11" s="361"/>
      <c r="D11" s="357">
        <v>308889.41805939993</v>
      </c>
      <c r="E11" s="357">
        <v>332218.12855652993</v>
      </c>
      <c r="F11" s="357">
        <v>641107.54661592981</v>
      </c>
      <c r="G11" s="357">
        <v>308522.24279219861</v>
      </c>
      <c r="H11" s="357">
        <v>311254.78658924386</v>
      </c>
      <c r="I11" s="356">
        <v>619777.02938144258</v>
      </c>
    </row>
    <row r="12" spans="1:9" s="227" customFormat="1" ht="10.5" customHeight="1">
      <c r="A12" s="362"/>
      <c r="B12" s="139"/>
      <c r="C12" s="361"/>
      <c r="D12" s="357"/>
      <c r="E12" s="357"/>
      <c r="F12" s="357"/>
      <c r="G12" s="357"/>
      <c r="H12" s="357"/>
      <c r="I12" s="360"/>
    </row>
    <row r="13" spans="1:9" s="227" customFormat="1" ht="10.5" customHeight="1">
      <c r="A13" s="141" t="s">
        <v>62</v>
      </c>
      <c r="B13" s="139" t="s">
        <v>19</v>
      </c>
      <c r="C13" s="361"/>
      <c r="D13" s="357">
        <v>292285.67789070006</v>
      </c>
      <c r="E13" s="357">
        <v>298617.92209158</v>
      </c>
      <c r="F13" s="357">
        <v>590903.59998228005</v>
      </c>
      <c r="G13" s="357">
        <v>300613.43254022853</v>
      </c>
      <c r="H13" s="357">
        <v>291628.9577777519</v>
      </c>
      <c r="I13" s="356">
        <v>592242.39031798043</v>
      </c>
    </row>
    <row r="14" spans="1:9" s="227" customFormat="1" ht="10.5" customHeight="1">
      <c r="A14" s="362"/>
      <c r="B14" s="139" t="s">
        <v>18</v>
      </c>
      <c r="C14" s="361"/>
      <c r="D14" s="357">
        <v>285085.39228174003</v>
      </c>
      <c r="E14" s="357">
        <v>302761.27086861001</v>
      </c>
      <c r="F14" s="357">
        <v>587846.6631503501</v>
      </c>
      <c r="G14" s="357">
        <v>293117.12147192494</v>
      </c>
      <c r="H14" s="357">
        <v>287949.49011880066</v>
      </c>
      <c r="I14" s="356">
        <v>581066.61159072584</v>
      </c>
    </row>
    <row r="15" spans="1:9" s="227" customFormat="1" ht="10.5" customHeight="1">
      <c r="A15" s="362"/>
      <c r="B15" s="139" t="s">
        <v>17</v>
      </c>
      <c r="C15" s="361"/>
      <c r="D15" s="357">
        <v>280168.63660439005</v>
      </c>
      <c r="E15" s="357">
        <v>312936.66954800999</v>
      </c>
      <c r="F15" s="357">
        <v>593105.30615239998</v>
      </c>
      <c r="G15" s="357">
        <v>285707.00875413802</v>
      </c>
      <c r="H15" s="357">
        <v>293260.95716469991</v>
      </c>
      <c r="I15" s="356">
        <v>578967.96591883781</v>
      </c>
    </row>
    <row r="16" spans="1:9" s="227" customFormat="1" ht="10.5" customHeight="1">
      <c r="A16" s="362"/>
      <c r="B16" s="139" t="s">
        <v>16</v>
      </c>
      <c r="C16" s="361"/>
      <c r="D16" s="357">
        <v>279333.83555073</v>
      </c>
      <c r="E16" s="357">
        <v>319354.07633045997</v>
      </c>
      <c r="F16" s="357">
        <v>598687.91188118991</v>
      </c>
      <c r="G16" s="357">
        <v>282734.48947912588</v>
      </c>
      <c r="H16" s="357">
        <v>299891.88467547792</v>
      </c>
      <c r="I16" s="356">
        <v>582626.37415460369</v>
      </c>
    </row>
    <row r="17" spans="1:9" s="227" customFormat="1" ht="10.5" customHeight="1">
      <c r="A17" s="362"/>
      <c r="B17" s="139" t="s">
        <v>15</v>
      </c>
      <c r="C17" s="361"/>
      <c r="D17" s="357">
        <v>278817.57418856001</v>
      </c>
      <c r="E17" s="357">
        <v>323597.44843694003</v>
      </c>
      <c r="F17" s="357">
        <v>602415.02262549999</v>
      </c>
      <c r="G17" s="357">
        <v>281004.60786897608</v>
      </c>
      <c r="H17" s="357">
        <v>301198.04359620652</v>
      </c>
      <c r="I17" s="356">
        <v>582202.65146518231</v>
      </c>
    </row>
    <row r="18" spans="1:9" s="227" customFormat="1" ht="10.5" customHeight="1">
      <c r="A18" s="362"/>
      <c r="B18" s="139" t="s">
        <v>14</v>
      </c>
      <c r="C18" s="361"/>
      <c r="D18" s="357">
        <v>282029.98495345004</v>
      </c>
      <c r="E18" s="357">
        <v>354110.90571969992</v>
      </c>
      <c r="F18" s="357">
        <v>636140.89067314996</v>
      </c>
      <c r="G18" s="357">
        <v>285547.96685730928</v>
      </c>
      <c r="H18" s="357">
        <v>309296.03402340459</v>
      </c>
      <c r="I18" s="356">
        <v>594844.00088071369</v>
      </c>
    </row>
    <row r="19" spans="1:9" s="227" customFormat="1" ht="10.5" customHeight="1">
      <c r="A19" s="362"/>
      <c r="B19" s="139" t="s">
        <v>13</v>
      </c>
      <c r="C19" s="361"/>
      <c r="D19" s="357">
        <v>284730.05978730001</v>
      </c>
      <c r="E19" s="357">
        <v>360402.85489752999</v>
      </c>
      <c r="F19" s="357">
        <v>645132.91468483</v>
      </c>
      <c r="G19" s="357">
        <v>289553.65587863902</v>
      </c>
      <c r="H19" s="357">
        <v>338348.01665274525</v>
      </c>
      <c r="I19" s="356">
        <v>627901.67253138439</v>
      </c>
    </row>
    <row r="20" spans="1:9" s="227" customFormat="1" ht="10.5" customHeight="1">
      <c r="A20" s="362"/>
      <c r="B20" s="139" t="s">
        <v>12</v>
      </c>
      <c r="C20" s="361"/>
      <c r="D20" s="357">
        <v>279483.68685811007</v>
      </c>
      <c r="E20" s="357">
        <v>357486.66537763999</v>
      </c>
      <c r="F20" s="357">
        <v>636970.35223575006</v>
      </c>
      <c r="G20" s="357">
        <v>285347.86768733413</v>
      </c>
      <c r="H20" s="357">
        <v>338628.51682961709</v>
      </c>
      <c r="I20" s="356">
        <v>623976.38451695116</v>
      </c>
    </row>
    <row r="21" spans="1:9" s="227" customFormat="1" ht="10.5" customHeight="1">
      <c r="A21" s="362"/>
      <c r="B21" s="139" t="s">
        <v>11</v>
      </c>
      <c r="C21" s="361"/>
      <c r="D21" s="357">
        <v>276577.1980646</v>
      </c>
      <c r="E21" s="357">
        <v>353060.99932489003</v>
      </c>
      <c r="F21" s="357">
        <v>629638.19738948997</v>
      </c>
      <c r="G21" s="357">
        <v>282478.6048013196</v>
      </c>
      <c r="H21" s="357">
        <v>331665.17863843893</v>
      </c>
      <c r="I21" s="356">
        <v>614143.78343975858</v>
      </c>
    </row>
    <row r="22" spans="1:9" s="227" customFormat="1" ht="10.5" customHeight="1">
      <c r="A22" s="362"/>
      <c r="B22" s="139" t="s">
        <v>10</v>
      </c>
      <c r="C22" s="361"/>
      <c r="D22" s="357">
        <v>275959.70259998</v>
      </c>
      <c r="E22" s="357">
        <v>343087.95550031</v>
      </c>
      <c r="F22" s="357">
        <v>619047.65810029011</v>
      </c>
      <c r="G22" s="357">
        <v>280117.99189097236</v>
      </c>
      <c r="H22" s="357">
        <v>324279.564459324</v>
      </c>
      <c r="I22" s="356">
        <v>604397.55635029625</v>
      </c>
    </row>
    <row r="23" spans="1:9" s="227" customFormat="1" ht="10.5" customHeight="1">
      <c r="A23" s="362"/>
      <c r="B23" s="139" t="s">
        <v>170</v>
      </c>
      <c r="C23" s="361"/>
      <c r="D23" s="357">
        <v>274989.2111760017</v>
      </c>
      <c r="E23" s="357">
        <v>325166.11650425388</v>
      </c>
      <c r="F23" s="357">
        <v>600155.32768025564</v>
      </c>
      <c r="G23" s="357">
        <v>277905.82311784447</v>
      </c>
      <c r="H23" s="357">
        <v>320606.55959787092</v>
      </c>
      <c r="I23" s="356">
        <v>598512.38271571533</v>
      </c>
    </row>
    <row r="24" spans="1:9" s="227" customFormat="1" ht="10.5" customHeight="1">
      <c r="A24" s="362"/>
      <c r="B24" s="139" t="s">
        <v>169</v>
      </c>
      <c r="C24" s="361"/>
      <c r="D24" s="357">
        <v>287294.40707454947</v>
      </c>
      <c r="E24" s="357">
        <v>343504.91122054751</v>
      </c>
      <c r="F24" s="357">
        <v>630799.31829509698</v>
      </c>
      <c r="G24" s="357">
        <v>285422.10010223446</v>
      </c>
      <c r="H24" s="357">
        <v>334986.38722147257</v>
      </c>
      <c r="I24" s="356">
        <v>620408.48732370685</v>
      </c>
    </row>
    <row r="25" spans="1:9" s="227" customFormat="1" ht="10.5" customHeight="1">
      <c r="A25" s="362"/>
      <c r="B25" s="139"/>
      <c r="C25" s="361"/>
      <c r="D25" s="357"/>
      <c r="E25" s="357"/>
      <c r="F25" s="357"/>
      <c r="G25" s="357"/>
      <c r="H25" s="357"/>
      <c r="I25" s="360"/>
    </row>
    <row r="26" spans="1:9" s="227" customFormat="1" ht="10.5" customHeight="1">
      <c r="A26" s="141" t="s">
        <v>61</v>
      </c>
      <c r="B26" s="139" t="s">
        <v>168</v>
      </c>
      <c r="C26" s="361"/>
      <c r="D26" s="357">
        <v>274076.26236180239</v>
      </c>
      <c r="E26" s="357">
        <v>319862.73741908703</v>
      </c>
      <c r="F26" s="357">
        <v>593938.99978088948</v>
      </c>
      <c r="G26" s="357">
        <v>279834.86617388151</v>
      </c>
      <c r="H26" s="357">
        <v>320175.35943746206</v>
      </c>
      <c r="I26" s="356">
        <v>600010.22561134363</v>
      </c>
    </row>
    <row r="27" spans="1:9" s="227" customFormat="1" ht="10.5" customHeight="1">
      <c r="A27" s="359"/>
      <c r="B27" s="139"/>
      <c r="C27" s="361"/>
      <c r="D27" s="357"/>
      <c r="E27" s="357"/>
      <c r="F27" s="357"/>
      <c r="G27" s="135"/>
      <c r="H27" s="135"/>
      <c r="I27" s="360"/>
    </row>
    <row r="28" spans="1:9" s="227" customFormat="1" ht="10.5" customHeight="1">
      <c r="A28" s="359"/>
      <c r="B28" s="139" t="s">
        <v>18</v>
      </c>
      <c r="C28" s="358">
        <v>44593</v>
      </c>
      <c r="D28" s="357">
        <v>275616.66605072579</v>
      </c>
      <c r="E28" s="357">
        <v>326044.13094571431</v>
      </c>
      <c r="F28" s="357">
        <v>601660.79699644016</v>
      </c>
      <c r="G28" s="357">
        <v>275616.66605072579</v>
      </c>
      <c r="H28" s="357">
        <v>326044.13094571431</v>
      </c>
      <c r="I28" s="356">
        <v>601660.79699644016</v>
      </c>
    </row>
    <row r="29" spans="1:9" s="227" customFormat="1" ht="10.5" customHeight="1">
      <c r="A29" s="359"/>
      <c r="B29" s="139"/>
      <c r="C29" s="358">
        <v>44594</v>
      </c>
      <c r="D29" s="357">
        <v>278147.36154357268</v>
      </c>
      <c r="E29" s="357">
        <v>324042.38998121727</v>
      </c>
      <c r="F29" s="357">
        <v>602189.75152478996</v>
      </c>
      <c r="G29" s="357">
        <v>276882.01379714924</v>
      </c>
      <c r="H29" s="357">
        <v>325043.26046346582</v>
      </c>
      <c r="I29" s="356">
        <v>601925.27426061512</v>
      </c>
    </row>
    <row r="30" spans="1:9" s="227" customFormat="1" ht="10.5" customHeight="1">
      <c r="A30" s="359"/>
      <c r="B30" s="139"/>
      <c r="C30" s="358">
        <v>44595</v>
      </c>
      <c r="D30" s="357">
        <v>278894.20615675661</v>
      </c>
      <c r="E30" s="357">
        <v>324361.99743092136</v>
      </c>
      <c r="F30" s="357">
        <v>603256.20358767791</v>
      </c>
      <c r="G30" s="357">
        <v>277552.74458368507</v>
      </c>
      <c r="H30" s="357">
        <v>324816.17278595094</v>
      </c>
      <c r="I30" s="356">
        <v>602368.91736963601</v>
      </c>
    </row>
    <row r="31" spans="1:9" s="227" customFormat="1" ht="10.5" customHeight="1">
      <c r="A31" s="359"/>
      <c r="B31" s="139"/>
      <c r="C31" s="358">
        <v>44596</v>
      </c>
      <c r="D31" s="357">
        <v>282616.47219679848</v>
      </c>
      <c r="E31" s="357">
        <v>318756.97344867286</v>
      </c>
      <c r="F31" s="357">
        <v>601373.44564547134</v>
      </c>
      <c r="G31" s="357">
        <v>278818.67648696341</v>
      </c>
      <c r="H31" s="357">
        <v>323301.37295163143</v>
      </c>
      <c r="I31" s="356">
        <v>602120.04943859484</v>
      </c>
    </row>
    <row r="32" spans="1:9" s="227" customFormat="1" ht="10.5" customHeight="1">
      <c r="A32" s="359"/>
      <c r="B32" s="139"/>
      <c r="C32" s="358">
        <v>44599</v>
      </c>
      <c r="D32" s="357">
        <v>284934.82299184002</v>
      </c>
      <c r="E32" s="357">
        <v>321498.39246642432</v>
      </c>
      <c r="F32" s="357">
        <v>606433.21545826434</v>
      </c>
      <c r="G32" s="357">
        <v>280041.90578793874</v>
      </c>
      <c r="H32" s="357">
        <v>322940.77685459005</v>
      </c>
      <c r="I32" s="356">
        <v>602982.68264252879</v>
      </c>
    </row>
    <row r="33" spans="1:9" s="227" customFormat="1" ht="10.5" customHeight="1">
      <c r="A33" s="359"/>
      <c r="B33" s="139"/>
      <c r="C33" s="358">
        <v>44600</v>
      </c>
      <c r="D33" s="357">
        <v>283964.58445306309</v>
      </c>
      <c r="E33" s="357">
        <v>322361.2738037025</v>
      </c>
      <c r="F33" s="357">
        <v>606325.85825676564</v>
      </c>
      <c r="G33" s="357">
        <v>280695.68556545943</v>
      </c>
      <c r="H33" s="357">
        <v>322844.19301277545</v>
      </c>
      <c r="I33" s="356">
        <v>603539.87857823481</v>
      </c>
    </row>
    <row r="34" spans="1:9" s="227" customFormat="1" ht="10.5" customHeight="1">
      <c r="A34" s="359"/>
      <c r="B34" s="139"/>
      <c r="C34" s="358">
        <v>44601</v>
      </c>
      <c r="D34" s="357">
        <v>282293.4356571979</v>
      </c>
      <c r="E34" s="357">
        <v>319981.57749601011</v>
      </c>
      <c r="F34" s="357">
        <v>602275.01315320807</v>
      </c>
      <c r="G34" s="357">
        <v>280923.93557856494</v>
      </c>
      <c r="H34" s="357">
        <v>322435.24793895183</v>
      </c>
      <c r="I34" s="356">
        <v>603359.18351751671</v>
      </c>
    </row>
    <row r="35" spans="1:9" s="227" customFormat="1" ht="10.5" customHeight="1">
      <c r="A35" s="359"/>
      <c r="B35" s="139"/>
      <c r="C35" s="358">
        <v>44602</v>
      </c>
      <c r="D35" s="357">
        <v>280701.66373045667</v>
      </c>
      <c r="E35" s="357">
        <v>315667.23675044801</v>
      </c>
      <c r="F35" s="357">
        <v>596368.90048090462</v>
      </c>
      <c r="G35" s="357">
        <v>280896.15159755142</v>
      </c>
      <c r="H35" s="357">
        <v>321589.24654038885</v>
      </c>
      <c r="I35" s="356">
        <v>602485.39813794021</v>
      </c>
    </row>
    <row r="36" spans="1:9" s="227" customFormat="1" ht="10.5" customHeight="1">
      <c r="A36" s="359"/>
      <c r="B36" s="139"/>
      <c r="C36" s="358">
        <v>44603</v>
      </c>
      <c r="D36" s="357">
        <v>279496.51934513036</v>
      </c>
      <c r="E36" s="357">
        <v>312817.03409364325</v>
      </c>
      <c r="F36" s="357">
        <v>592313.55343877361</v>
      </c>
      <c r="G36" s="357">
        <v>280740.63690283801</v>
      </c>
      <c r="H36" s="357">
        <v>320614.55626852822</v>
      </c>
      <c r="I36" s="356">
        <v>601355.19317136623</v>
      </c>
    </row>
    <row r="37" spans="1:9" s="227" customFormat="1" ht="10.5" customHeight="1">
      <c r="A37" s="359"/>
      <c r="B37" s="139"/>
      <c r="C37" s="358">
        <v>44606</v>
      </c>
      <c r="D37" s="357">
        <v>276591.06438056496</v>
      </c>
      <c r="E37" s="357">
        <v>315844.2742060693</v>
      </c>
      <c r="F37" s="357">
        <v>592435.33858663426</v>
      </c>
      <c r="G37" s="357">
        <v>280325.67965061066</v>
      </c>
      <c r="H37" s="357">
        <v>320137.5280622823</v>
      </c>
      <c r="I37" s="356">
        <v>600463.20771289303</v>
      </c>
    </row>
    <row r="38" spans="1:9" s="227" customFormat="1" ht="10.5" customHeight="1">
      <c r="A38" s="359"/>
      <c r="B38" s="139"/>
      <c r="C38" s="358">
        <v>44607</v>
      </c>
      <c r="D38" s="357">
        <v>274940.71986691182</v>
      </c>
      <c r="E38" s="357">
        <v>314272.61353151308</v>
      </c>
      <c r="F38" s="357">
        <v>589213.3333984249</v>
      </c>
      <c r="G38" s="357">
        <v>279836.13785209262</v>
      </c>
      <c r="H38" s="357">
        <v>319604.3540140306</v>
      </c>
      <c r="I38" s="356">
        <v>599440.49186612316</v>
      </c>
    </row>
    <row r="39" spans="1:9" s="227" customFormat="1" ht="10.5" customHeight="1">
      <c r="A39" s="355"/>
      <c r="B39" s="354"/>
      <c r="C39" s="353"/>
      <c r="D39" s="352"/>
      <c r="E39" s="351"/>
      <c r="F39" s="351"/>
      <c r="G39" s="352"/>
      <c r="H39" s="351"/>
      <c r="I39" s="350"/>
    </row>
    <row r="40" spans="1:9" s="227" customFormat="1" ht="10" customHeight="1">
      <c r="A40" s="122"/>
      <c r="B40" s="122"/>
      <c r="C40" s="122"/>
      <c r="D40" s="122"/>
      <c r="E40" s="122"/>
      <c r="F40" s="122"/>
      <c r="G40" s="122"/>
      <c r="H40" s="122"/>
      <c r="I40" s="122"/>
    </row>
    <row r="41" spans="1:9" s="227" customFormat="1" ht="10" customHeight="1">
      <c r="A41" s="349" t="s">
        <v>167</v>
      </c>
      <c r="B41" s="124"/>
      <c r="C41" s="124"/>
      <c r="D41" s="124"/>
      <c r="E41" s="124"/>
      <c r="F41" s="124"/>
      <c r="G41" s="124"/>
      <c r="H41" s="124"/>
      <c r="I41" s="124"/>
    </row>
    <row r="42" spans="1:9" s="227" customFormat="1" ht="10" customHeight="1">
      <c r="A42" s="349" t="s">
        <v>166</v>
      </c>
      <c r="B42" s="124"/>
      <c r="C42" s="124"/>
      <c r="D42" s="124"/>
      <c r="E42" s="124"/>
      <c r="F42" s="124"/>
      <c r="G42" s="124"/>
      <c r="H42" s="124"/>
      <c r="I42" s="124"/>
    </row>
    <row r="43" spans="1:9" s="227" customFormat="1" ht="10" customHeight="1">
      <c r="A43" s="348" t="s">
        <v>165</v>
      </c>
      <c r="B43" s="124"/>
      <c r="C43" s="124"/>
      <c r="D43" s="124"/>
      <c r="E43" s="124"/>
      <c r="F43" s="124"/>
      <c r="G43" s="124"/>
      <c r="H43" s="124"/>
      <c r="I43" s="124"/>
    </row>
    <row r="44" spans="1:9" s="227" customFormat="1" ht="10" customHeight="1">
      <c r="A44" s="347" t="s">
        <v>164</v>
      </c>
      <c r="B44" s="346"/>
      <c r="C44" s="346"/>
      <c r="D44" s="346"/>
      <c r="E44" s="346"/>
      <c r="F44" s="346"/>
      <c r="G44" s="124"/>
      <c r="H44" s="124"/>
      <c r="I44" s="124"/>
    </row>
    <row r="45" spans="1:9" s="227" customFormat="1" ht="10" customHeight="1">
      <c r="A45" s="347" t="s">
        <v>163</v>
      </c>
      <c r="B45" s="346"/>
      <c r="C45" s="346"/>
      <c r="D45" s="346"/>
      <c r="E45" s="346"/>
      <c r="F45" s="346"/>
      <c r="G45" s="122"/>
      <c r="H45" s="122"/>
      <c r="I45" s="122"/>
    </row>
    <row r="46" spans="1:9" s="227" customFormat="1" ht="10" customHeight="1">
      <c r="A46" s="63" t="s">
        <v>111</v>
      </c>
      <c r="B46" s="124"/>
      <c r="C46" s="124"/>
      <c r="D46" s="124"/>
      <c r="E46" s="124"/>
      <c r="F46" s="124"/>
      <c r="G46" s="124"/>
      <c r="H46" s="124"/>
      <c r="I46" s="124"/>
    </row>
    <row r="47" spans="1:9" s="227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</row>
    <row r="48" spans="1:9" s="227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9" s="227" customFormat="1">
      <c r="A49" s="122"/>
      <c r="B49" s="122"/>
      <c r="C49" s="122"/>
      <c r="D49" s="122"/>
      <c r="E49" s="122"/>
      <c r="F49" s="122"/>
      <c r="G49" s="122"/>
      <c r="H49" s="122"/>
      <c r="I49" s="122"/>
    </row>
    <row r="50" spans="1:9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9">
      <c r="A51" s="122"/>
      <c r="B51" s="122"/>
      <c r="C51" s="122"/>
      <c r="D51" s="122"/>
      <c r="E51" s="122"/>
      <c r="F51" s="122"/>
      <c r="G51" s="122"/>
      <c r="H51" s="122"/>
      <c r="I51" s="122"/>
    </row>
    <row r="52" spans="1:9">
      <c r="A52" s="122"/>
      <c r="B52" s="122"/>
      <c r="C52" s="122"/>
      <c r="D52" s="122"/>
      <c r="E52" s="122"/>
      <c r="F52" s="122"/>
      <c r="G52" s="122"/>
      <c r="H52" s="122"/>
      <c r="I52" s="122"/>
    </row>
    <row r="53" spans="1:9">
      <c r="A53" s="122"/>
      <c r="B53" s="122"/>
      <c r="C53" s="122"/>
      <c r="D53" s="122"/>
      <c r="E53" s="122"/>
      <c r="F53" s="122"/>
      <c r="G53" s="122"/>
      <c r="H53" s="122"/>
      <c r="I53" s="122"/>
    </row>
    <row r="54" spans="1:9">
      <c r="A54" s="122"/>
      <c r="B54" s="122"/>
      <c r="C54" s="122"/>
      <c r="D54" s="122"/>
      <c r="E54" s="122"/>
      <c r="F54" s="122"/>
      <c r="G54" s="122"/>
      <c r="H54" s="122"/>
      <c r="I54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4CC99-569F-447E-8EEF-C8E601AB700B}">
  <dimension ref="A1:P54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4.1796875" style="124" customWidth="1"/>
    <col min="4" max="4" width="7.81640625" style="124" customWidth="1"/>
    <col min="5" max="5" width="7.54296875" style="124" customWidth="1"/>
    <col min="6" max="6" width="5.5429687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6.81640625" style="124" customWidth="1"/>
    <col min="13" max="13" width="7.45312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19" customFormat="1" ht="10">
      <c r="A1" s="345" t="s">
        <v>27</v>
      </c>
      <c r="B1" s="345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72" t="s">
        <v>26</v>
      </c>
    </row>
    <row r="2" spans="1:16" ht="21" customHeight="1">
      <c r="A2" s="274" t="s">
        <v>201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200</v>
      </c>
      <c r="N3" s="261"/>
    </row>
    <row r="4" spans="1:16" ht="14.15" customHeight="1">
      <c r="A4" s="268"/>
      <c r="D4" s="168"/>
      <c r="E4" s="168"/>
      <c r="F4" s="168"/>
      <c r="G4" s="168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2</v>
      </c>
    </row>
    <row r="6" spans="1:16" ht="12.75" customHeight="1">
      <c r="A6" s="108" t="s">
        <v>23</v>
      </c>
      <c r="B6" s="418"/>
      <c r="C6" s="417"/>
      <c r="D6" s="416" t="s">
        <v>199</v>
      </c>
      <c r="E6" s="414"/>
      <c r="F6" s="414"/>
      <c r="G6" s="415"/>
      <c r="H6" s="414"/>
      <c r="I6" s="413"/>
      <c r="J6" s="414"/>
      <c r="K6" s="414"/>
      <c r="L6" s="413"/>
      <c r="M6" s="412"/>
      <c r="N6" s="257" t="s">
        <v>141</v>
      </c>
    </row>
    <row r="7" spans="1:16" ht="12.75" customHeight="1">
      <c r="A7" s="102"/>
      <c r="B7" s="408"/>
      <c r="C7" s="211"/>
      <c r="D7" s="402" t="s">
        <v>197</v>
      </c>
      <c r="E7" s="107" t="s">
        <v>198</v>
      </c>
      <c r="F7" s="410" t="s">
        <v>197</v>
      </c>
      <c r="G7" s="411"/>
      <c r="H7" s="410" t="s">
        <v>196</v>
      </c>
      <c r="I7" s="409"/>
      <c r="J7" s="410" t="s">
        <v>195</v>
      </c>
      <c r="K7" s="410" t="s">
        <v>194</v>
      </c>
      <c r="L7" s="409"/>
      <c r="M7" s="210" t="s">
        <v>91</v>
      </c>
      <c r="N7" s="212" t="s">
        <v>138</v>
      </c>
    </row>
    <row r="8" spans="1:16" ht="12.75" customHeight="1">
      <c r="A8" s="102"/>
      <c r="B8" s="408"/>
      <c r="C8" s="211"/>
      <c r="D8" s="154" t="s">
        <v>193</v>
      </c>
      <c r="E8" s="208"/>
      <c r="F8" s="407" t="s">
        <v>192</v>
      </c>
      <c r="G8" s="406"/>
      <c r="H8" s="405" t="s">
        <v>191</v>
      </c>
      <c r="I8" s="403"/>
      <c r="J8" s="405" t="s">
        <v>190</v>
      </c>
      <c r="K8" s="404"/>
      <c r="L8" s="403"/>
      <c r="M8" s="101"/>
      <c r="N8" s="212" t="s">
        <v>128</v>
      </c>
      <c r="O8" s="56"/>
      <c r="P8" s="56"/>
    </row>
    <row r="9" spans="1:16" ht="12.75" customHeight="1">
      <c r="A9" s="367"/>
      <c r="B9" s="208"/>
      <c r="C9" s="154"/>
      <c r="D9" s="402" t="s">
        <v>188</v>
      </c>
      <c r="E9" s="402" t="s">
        <v>188</v>
      </c>
      <c r="F9" s="206" t="s">
        <v>189</v>
      </c>
      <c r="G9" s="206" t="s">
        <v>188</v>
      </c>
      <c r="H9" s="402" t="s">
        <v>188</v>
      </c>
      <c r="I9" s="402" t="s">
        <v>188</v>
      </c>
      <c r="J9" s="402" t="s">
        <v>188</v>
      </c>
      <c r="K9" s="210" t="s">
        <v>188</v>
      </c>
      <c r="L9" s="402" t="s">
        <v>188</v>
      </c>
      <c r="M9" s="101"/>
      <c r="N9" s="212" t="s">
        <v>187</v>
      </c>
      <c r="O9" s="56"/>
      <c r="P9" s="56"/>
    </row>
    <row r="10" spans="1:16" ht="12.75" customHeight="1">
      <c r="A10" s="401"/>
      <c r="B10" s="400"/>
      <c r="C10" s="399"/>
      <c r="D10" s="206" t="s">
        <v>186</v>
      </c>
      <c r="E10" s="206" t="s">
        <v>185</v>
      </c>
      <c r="F10" s="206" t="s">
        <v>153</v>
      </c>
      <c r="G10" s="206" t="s">
        <v>184</v>
      </c>
      <c r="H10" s="206" t="s">
        <v>153</v>
      </c>
      <c r="I10" s="206" t="s">
        <v>184</v>
      </c>
      <c r="J10" s="206" t="s">
        <v>183</v>
      </c>
      <c r="K10" s="101" t="s">
        <v>153</v>
      </c>
      <c r="L10" s="206" t="s">
        <v>183</v>
      </c>
      <c r="M10" s="101"/>
      <c r="N10" s="212"/>
      <c r="O10" s="56"/>
      <c r="P10" s="56"/>
    </row>
    <row r="11" spans="1:16" ht="12.75" customHeight="1">
      <c r="A11" s="398"/>
      <c r="B11" s="111"/>
      <c r="C11" s="396"/>
      <c r="D11" s="104"/>
      <c r="E11" s="396"/>
      <c r="F11" s="395"/>
      <c r="G11" s="396"/>
      <c r="H11" s="396"/>
      <c r="I11" s="396"/>
      <c r="J11" s="396"/>
      <c r="K11" s="397"/>
      <c r="L11" s="396"/>
      <c r="M11" s="395"/>
      <c r="N11" s="394"/>
      <c r="O11" s="56"/>
      <c r="P11" s="56"/>
    </row>
    <row r="12" spans="1:16" ht="10.5" customHeight="1">
      <c r="A12" s="268"/>
      <c r="B12" s="393"/>
      <c r="C12" s="392"/>
      <c r="D12" s="391"/>
      <c r="E12" s="391"/>
      <c r="F12" s="391"/>
      <c r="G12" s="391"/>
      <c r="H12" s="391"/>
      <c r="I12" s="391"/>
      <c r="J12" s="391"/>
      <c r="K12" s="391"/>
      <c r="L12" s="390"/>
      <c r="M12" s="389"/>
      <c r="N12" s="388"/>
      <c r="O12" s="56"/>
    </row>
    <row r="13" spans="1:16" ht="10.5" customHeight="1">
      <c r="A13" s="141" t="s">
        <v>63</v>
      </c>
      <c r="B13" s="139" t="s">
        <v>8</v>
      </c>
      <c r="C13" s="361"/>
      <c r="D13" s="357">
        <v>59635.125907449998</v>
      </c>
      <c r="E13" s="357">
        <v>149201.06622392</v>
      </c>
      <c r="F13" s="386">
        <v>0</v>
      </c>
      <c r="G13" s="357">
        <v>206663.28043457001</v>
      </c>
      <c r="H13" s="386">
        <v>0</v>
      </c>
      <c r="I13" s="384">
        <v>0</v>
      </c>
      <c r="J13" s="386">
        <v>0</v>
      </c>
      <c r="K13" s="385">
        <v>0</v>
      </c>
      <c r="L13" s="384">
        <v>415499.47256594</v>
      </c>
      <c r="M13" s="383">
        <v>415499.47256594</v>
      </c>
      <c r="N13" s="387" t="s">
        <v>122</v>
      </c>
      <c r="O13" s="373"/>
    </row>
    <row r="14" spans="1:16" ht="10.5" customHeight="1">
      <c r="A14" s="191"/>
      <c r="B14" s="139"/>
      <c r="C14" s="361"/>
      <c r="D14" s="357"/>
      <c r="E14" s="357"/>
      <c r="F14" s="386"/>
      <c r="G14" s="357"/>
      <c r="H14" s="386"/>
      <c r="I14" s="384"/>
      <c r="J14" s="386"/>
      <c r="K14" s="385"/>
      <c r="L14" s="384"/>
      <c r="M14" s="383"/>
      <c r="N14" s="356"/>
      <c r="O14" s="373"/>
    </row>
    <row r="15" spans="1:16" ht="10.5" customHeight="1">
      <c r="A15" s="141" t="s">
        <v>62</v>
      </c>
      <c r="B15" s="139" t="s">
        <v>19</v>
      </c>
      <c r="C15" s="361"/>
      <c r="D15" s="357">
        <v>68631.447105090003</v>
      </c>
      <c r="E15" s="357">
        <v>148778.90115486999</v>
      </c>
      <c r="F15" s="386">
        <v>0</v>
      </c>
      <c r="G15" s="357">
        <v>208679.66239689002</v>
      </c>
      <c r="H15" s="386">
        <v>0</v>
      </c>
      <c r="I15" s="384">
        <v>0</v>
      </c>
      <c r="J15" s="386">
        <v>0</v>
      </c>
      <c r="K15" s="385">
        <v>0</v>
      </c>
      <c r="L15" s="384">
        <v>426090.01065685006</v>
      </c>
      <c r="M15" s="383">
        <v>426090.01065685006</v>
      </c>
      <c r="N15" s="387" t="s">
        <v>122</v>
      </c>
      <c r="O15" s="373"/>
    </row>
    <row r="16" spans="1:16" ht="10.5" customHeight="1">
      <c r="A16" s="141"/>
      <c r="B16" s="139" t="s">
        <v>18</v>
      </c>
      <c r="C16" s="361"/>
      <c r="D16" s="357">
        <v>59114.026605209998</v>
      </c>
      <c r="E16" s="357">
        <v>147678.51862243001</v>
      </c>
      <c r="F16" s="386">
        <v>0</v>
      </c>
      <c r="G16" s="357">
        <v>205097.51071924</v>
      </c>
      <c r="H16" s="386">
        <v>0</v>
      </c>
      <c r="I16" s="384">
        <v>0</v>
      </c>
      <c r="J16" s="386">
        <v>0</v>
      </c>
      <c r="K16" s="385">
        <v>0</v>
      </c>
      <c r="L16" s="384">
        <v>411890.05594688002</v>
      </c>
      <c r="M16" s="383">
        <v>411890.05594688002</v>
      </c>
      <c r="N16" s="387" t="s">
        <v>122</v>
      </c>
      <c r="O16" s="373"/>
    </row>
    <row r="17" spans="1:15" ht="10.5" customHeight="1">
      <c r="A17" s="191"/>
      <c r="B17" s="139" t="s">
        <v>17</v>
      </c>
      <c r="C17" s="361"/>
      <c r="D17" s="357">
        <v>60978.75219467</v>
      </c>
      <c r="E17" s="357">
        <v>146386.14636958</v>
      </c>
      <c r="F17" s="386">
        <v>0</v>
      </c>
      <c r="G17" s="357">
        <v>209033.69174144001</v>
      </c>
      <c r="H17" s="386">
        <v>0</v>
      </c>
      <c r="I17" s="384">
        <v>0</v>
      </c>
      <c r="J17" s="386">
        <v>0</v>
      </c>
      <c r="K17" s="385">
        <v>0</v>
      </c>
      <c r="L17" s="384">
        <v>416398.59030569001</v>
      </c>
      <c r="M17" s="383">
        <v>416398.59030569001</v>
      </c>
      <c r="N17" s="387" t="s">
        <v>122</v>
      </c>
      <c r="O17" s="373"/>
    </row>
    <row r="18" spans="1:15" ht="10.5" customHeight="1">
      <c r="A18" s="191"/>
      <c r="B18" s="139" t="s">
        <v>16</v>
      </c>
      <c r="C18" s="361"/>
      <c r="D18" s="357">
        <v>78194.116998380006</v>
      </c>
      <c r="E18" s="357">
        <v>147794.85120467999</v>
      </c>
      <c r="F18" s="386">
        <v>0</v>
      </c>
      <c r="G18" s="357">
        <v>210293.46020838001</v>
      </c>
      <c r="H18" s="386">
        <v>0</v>
      </c>
      <c r="I18" s="384">
        <v>0</v>
      </c>
      <c r="J18" s="386">
        <v>0</v>
      </c>
      <c r="K18" s="385">
        <v>0</v>
      </c>
      <c r="L18" s="384">
        <v>436282.42841143999</v>
      </c>
      <c r="M18" s="383">
        <v>436282.42841143999</v>
      </c>
      <c r="N18" s="387" t="s">
        <v>122</v>
      </c>
      <c r="O18" s="373"/>
    </row>
    <row r="19" spans="1:15" ht="10.5" customHeight="1">
      <c r="A19" s="191"/>
      <c r="B19" s="139" t="s">
        <v>15</v>
      </c>
      <c r="C19" s="361"/>
      <c r="D19" s="357">
        <v>64106.598484850001</v>
      </c>
      <c r="E19" s="357">
        <v>148455.47294563003</v>
      </c>
      <c r="F19" s="386">
        <v>0</v>
      </c>
      <c r="G19" s="357">
        <v>209075.78238567998</v>
      </c>
      <c r="H19" s="386">
        <v>0</v>
      </c>
      <c r="I19" s="384">
        <v>0</v>
      </c>
      <c r="J19" s="386">
        <v>0</v>
      </c>
      <c r="K19" s="385">
        <v>0</v>
      </c>
      <c r="L19" s="384">
        <v>421637.85381616</v>
      </c>
      <c r="M19" s="383">
        <v>421637.85381616</v>
      </c>
      <c r="N19" s="387" t="s">
        <v>122</v>
      </c>
      <c r="O19" s="373"/>
    </row>
    <row r="20" spans="1:15" ht="10.5" customHeight="1">
      <c r="A20" s="191"/>
      <c r="B20" s="139" t="s">
        <v>14</v>
      </c>
      <c r="C20" s="361"/>
      <c r="D20" s="357">
        <v>79300.555549919998</v>
      </c>
      <c r="E20" s="357">
        <v>150796.69649764002</v>
      </c>
      <c r="F20" s="386">
        <v>0</v>
      </c>
      <c r="G20" s="357">
        <v>211630.89916741999</v>
      </c>
      <c r="H20" s="386">
        <v>0</v>
      </c>
      <c r="I20" s="384">
        <v>0</v>
      </c>
      <c r="J20" s="386">
        <v>0</v>
      </c>
      <c r="K20" s="385">
        <v>0</v>
      </c>
      <c r="L20" s="384">
        <v>441728.15121498</v>
      </c>
      <c r="M20" s="383">
        <v>441728.15121498</v>
      </c>
      <c r="N20" s="387" t="s">
        <v>122</v>
      </c>
      <c r="O20" s="373"/>
    </row>
    <row r="21" spans="1:15" ht="10.5" customHeight="1">
      <c r="A21" s="191"/>
      <c r="B21" s="139" t="s">
        <v>13</v>
      </c>
      <c r="C21" s="361"/>
      <c r="D21" s="357">
        <v>81648.472452910006</v>
      </c>
      <c r="E21" s="357">
        <v>153073.82467997001</v>
      </c>
      <c r="F21" s="386">
        <v>0</v>
      </c>
      <c r="G21" s="357">
        <v>216832.86735846</v>
      </c>
      <c r="H21" s="386">
        <v>0</v>
      </c>
      <c r="I21" s="386">
        <v>0</v>
      </c>
      <c r="J21" s="386">
        <v>0</v>
      </c>
      <c r="K21" s="385">
        <v>0</v>
      </c>
      <c r="L21" s="384">
        <v>451555.16449134005</v>
      </c>
      <c r="M21" s="383">
        <v>451555.16449134005</v>
      </c>
      <c r="N21" s="387" t="s">
        <v>122</v>
      </c>
      <c r="O21" s="373"/>
    </row>
    <row r="22" spans="1:15" ht="10.5" customHeight="1">
      <c r="A22" s="191"/>
      <c r="B22" s="139" t="s">
        <v>12</v>
      </c>
      <c r="C22" s="361"/>
      <c r="D22" s="357">
        <v>62429.34721973</v>
      </c>
      <c r="E22" s="357">
        <v>153300.24860108001</v>
      </c>
      <c r="F22" s="386">
        <v>0</v>
      </c>
      <c r="G22" s="357">
        <v>219631.00090516001</v>
      </c>
      <c r="H22" s="386">
        <v>0</v>
      </c>
      <c r="I22" s="386">
        <v>0</v>
      </c>
      <c r="J22" s="386">
        <v>0</v>
      </c>
      <c r="K22" s="385">
        <v>0</v>
      </c>
      <c r="L22" s="384">
        <v>435360.59672597004</v>
      </c>
      <c r="M22" s="383">
        <v>435360.59672597004</v>
      </c>
      <c r="N22" s="387" t="s">
        <v>122</v>
      </c>
    </row>
    <row r="23" spans="1:15" ht="10.5" customHeight="1">
      <c r="A23" s="191"/>
      <c r="B23" s="139" t="s">
        <v>11</v>
      </c>
      <c r="C23" s="361"/>
      <c r="D23" s="357">
        <v>64311.945588069997</v>
      </c>
      <c r="E23" s="357">
        <v>153886.77169361</v>
      </c>
      <c r="F23" s="386">
        <v>0</v>
      </c>
      <c r="G23" s="357">
        <v>220631.09593718001</v>
      </c>
      <c r="H23" s="386">
        <v>0</v>
      </c>
      <c r="I23" s="386">
        <v>0</v>
      </c>
      <c r="J23" s="386">
        <v>0</v>
      </c>
      <c r="K23" s="385">
        <v>0</v>
      </c>
      <c r="L23" s="384">
        <v>438829.81321886001</v>
      </c>
      <c r="M23" s="383">
        <v>438829.81321886001</v>
      </c>
      <c r="N23" s="382">
        <v>0</v>
      </c>
    </row>
    <row r="24" spans="1:15" ht="10.5" customHeight="1">
      <c r="A24" s="191"/>
      <c r="B24" s="139" t="s">
        <v>10</v>
      </c>
      <c r="C24" s="361"/>
      <c r="D24" s="357">
        <v>61900.958620310004</v>
      </c>
      <c r="E24" s="357">
        <v>154272.99384988999</v>
      </c>
      <c r="F24" s="386">
        <v>0</v>
      </c>
      <c r="G24" s="357">
        <v>222869.33987830003</v>
      </c>
      <c r="H24" s="386">
        <v>0</v>
      </c>
      <c r="I24" s="386">
        <v>0</v>
      </c>
      <c r="J24" s="386">
        <v>0</v>
      </c>
      <c r="K24" s="385">
        <v>0</v>
      </c>
      <c r="L24" s="384">
        <v>439043.29234849999</v>
      </c>
      <c r="M24" s="383">
        <v>439043.29234849999</v>
      </c>
      <c r="N24" s="382">
        <v>49.999372040000004</v>
      </c>
    </row>
    <row r="25" spans="1:15" ht="10.5" customHeight="1">
      <c r="A25" s="191"/>
      <c r="B25" s="139" t="s">
        <v>9</v>
      </c>
      <c r="C25" s="361"/>
      <c r="D25" s="357">
        <v>80054.193467099991</v>
      </c>
      <c r="E25" s="357">
        <v>153047.18205072</v>
      </c>
      <c r="F25" s="386">
        <v>0</v>
      </c>
      <c r="G25" s="357">
        <v>238146.43472650999</v>
      </c>
      <c r="H25" s="386">
        <v>0</v>
      </c>
      <c r="I25" s="386">
        <v>0</v>
      </c>
      <c r="J25" s="386">
        <v>0</v>
      </c>
      <c r="K25" s="385">
        <v>0</v>
      </c>
      <c r="L25" s="384">
        <v>471247.81024432997</v>
      </c>
      <c r="M25" s="383">
        <v>471247.81024432997</v>
      </c>
      <c r="N25" s="382">
        <v>10099.999116200001</v>
      </c>
    </row>
    <row r="26" spans="1:15" ht="10.5" customHeight="1">
      <c r="A26" s="191"/>
      <c r="B26" s="139" t="s">
        <v>8</v>
      </c>
      <c r="C26" s="361"/>
      <c r="D26" s="357">
        <v>66824.901186760006</v>
      </c>
      <c r="E26" s="357">
        <v>154507.01619163001</v>
      </c>
      <c r="F26" s="386">
        <v>0</v>
      </c>
      <c r="G26" s="357">
        <v>243198.81318667001</v>
      </c>
      <c r="H26" s="386">
        <v>0</v>
      </c>
      <c r="I26" s="386">
        <v>0</v>
      </c>
      <c r="J26" s="386">
        <v>0</v>
      </c>
      <c r="K26" s="385">
        <v>0</v>
      </c>
      <c r="L26" s="384">
        <v>464530.73056506005</v>
      </c>
      <c r="M26" s="383">
        <v>464530.73056506005</v>
      </c>
      <c r="N26" s="382">
        <v>6987.9987229099997</v>
      </c>
    </row>
    <row r="27" spans="1:15" ht="10.5" customHeight="1">
      <c r="A27" s="191"/>
      <c r="B27" s="139"/>
      <c r="C27" s="361"/>
      <c r="D27" s="357"/>
      <c r="E27" s="357"/>
      <c r="F27" s="386"/>
      <c r="G27" s="357"/>
      <c r="H27" s="386"/>
      <c r="I27" s="386"/>
      <c r="J27" s="386"/>
      <c r="K27" s="385"/>
      <c r="L27" s="384"/>
      <c r="M27" s="383"/>
      <c r="N27" s="356"/>
    </row>
    <row r="28" spans="1:15" ht="10.5" customHeight="1">
      <c r="A28" s="141" t="s">
        <v>61</v>
      </c>
      <c r="B28" s="139" t="s">
        <v>19</v>
      </c>
      <c r="C28" s="361"/>
      <c r="D28" s="357">
        <v>86649.777475520008</v>
      </c>
      <c r="E28" s="357">
        <v>154715.37005818001</v>
      </c>
      <c r="F28" s="386">
        <v>0</v>
      </c>
      <c r="G28" s="357">
        <v>241444.11511482002</v>
      </c>
      <c r="H28" s="386">
        <v>0</v>
      </c>
      <c r="I28" s="386">
        <v>0</v>
      </c>
      <c r="J28" s="386">
        <v>0</v>
      </c>
      <c r="K28" s="385">
        <v>0</v>
      </c>
      <c r="L28" s="384">
        <v>482809.26264852006</v>
      </c>
      <c r="M28" s="383">
        <v>482809.26264852006</v>
      </c>
      <c r="N28" s="382">
        <v>9624.9993849900002</v>
      </c>
    </row>
    <row r="29" spans="1:15" ht="10.5" customHeight="1">
      <c r="A29" s="188"/>
      <c r="B29" s="137"/>
      <c r="C29" s="361"/>
      <c r="D29" s="357"/>
      <c r="E29" s="357"/>
      <c r="F29" s="386"/>
      <c r="G29" s="357"/>
      <c r="H29" s="386"/>
      <c r="I29" s="386"/>
      <c r="J29" s="386"/>
      <c r="K29" s="385"/>
      <c r="L29" s="384"/>
      <c r="M29" s="383"/>
      <c r="N29" s="356"/>
    </row>
    <row r="30" spans="1:15" ht="10.5" customHeight="1">
      <c r="A30" s="188"/>
      <c r="B30" s="139" t="s">
        <v>18</v>
      </c>
      <c r="C30" s="358">
        <v>44593</v>
      </c>
      <c r="D30" s="357">
        <v>64800.237403909996</v>
      </c>
      <c r="E30" s="357">
        <v>154718.84936565004</v>
      </c>
      <c r="F30" s="386">
        <v>0</v>
      </c>
      <c r="G30" s="357">
        <v>241452.43326707001</v>
      </c>
      <c r="H30" s="386">
        <v>0</v>
      </c>
      <c r="I30" s="386">
        <v>0</v>
      </c>
      <c r="J30" s="386">
        <v>0</v>
      </c>
      <c r="K30" s="385">
        <v>0</v>
      </c>
      <c r="L30" s="384">
        <v>460971.52003663004</v>
      </c>
      <c r="M30" s="383">
        <v>460971.52003663004</v>
      </c>
      <c r="N30" s="382">
        <v>6397.9977438200003</v>
      </c>
    </row>
    <row r="31" spans="1:15" ht="10.5" customHeight="1">
      <c r="A31" s="141"/>
      <c r="B31" s="139"/>
      <c r="C31" s="358">
        <v>44594</v>
      </c>
      <c r="D31" s="357">
        <v>73907.11581428998</v>
      </c>
      <c r="E31" s="357">
        <v>154720.23135185998</v>
      </c>
      <c r="F31" s="386">
        <v>0</v>
      </c>
      <c r="G31" s="357">
        <v>241460.75141931997</v>
      </c>
      <c r="H31" s="386">
        <v>0</v>
      </c>
      <c r="I31" s="386">
        <v>0</v>
      </c>
      <c r="J31" s="386">
        <v>0</v>
      </c>
      <c r="K31" s="385">
        <v>0</v>
      </c>
      <c r="L31" s="384">
        <v>470088.09858546994</v>
      </c>
      <c r="M31" s="383">
        <v>470088.09858546994</v>
      </c>
      <c r="N31" s="382">
        <v>2080.9988684999998</v>
      </c>
    </row>
    <row r="32" spans="1:15" ht="10.5" customHeight="1">
      <c r="A32" s="141"/>
      <c r="B32" s="139"/>
      <c r="C32" s="358">
        <v>44595</v>
      </c>
      <c r="D32" s="357">
        <v>56001.77372551</v>
      </c>
      <c r="E32" s="357">
        <v>154719.71564374</v>
      </c>
      <c r="F32" s="386">
        <v>0</v>
      </c>
      <c r="G32" s="357">
        <v>241469.06957156994</v>
      </c>
      <c r="H32" s="386">
        <v>0</v>
      </c>
      <c r="I32" s="386">
        <v>0</v>
      </c>
      <c r="J32" s="386">
        <v>0</v>
      </c>
      <c r="K32" s="385">
        <v>0</v>
      </c>
      <c r="L32" s="384">
        <v>452190.55894081993</v>
      </c>
      <c r="M32" s="383">
        <v>452190.55894081993</v>
      </c>
      <c r="N32" s="382">
        <v>9975.9988618700008</v>
      </c>
    </row>
    <row r="33" spans="1:16" ht="10.5" customHeight="1">
      <c r="A33" s="268"/>
      <c r="C33" s="358">
        <v>44596</v>
      </c>
      <c r="D33" s="357">
        <v>66141.316594179996</v>
      </c>
      <c r="E33" s="357">
        <v>154721.09762995</v>
      </c>
      <c r="F33" s="386">
        <v>0</v>
      </c>
      <c r="G33" s="357">
        <v>241478.68491415001</v>
      </c>
      <c r="H33" s="386">
        <v>0</v>
      </c>
      <c r="I33" s="386">
        <v>0</v>
      </c>
      <c r="J33" s="386">
        <v>0</v>
      </c>
      <c r="K33" s="385">
        <v>0</v>
      </c>
      <c r="L33" s="384">
        <v>462341.09913828003</v>
      </c>
      <c r="M33" s="383">
        <v>462341.09913828003</v>
      </c>
      <c r="N33" s="382">
        <v>10383.998003249999</v>
      </c>
    </row>
    <row r="34" spans="1:16" ht="10.5" customHeight="1">
      <c r="A34" s="268"/>
      <c r="C34" s="358">
        <v>44599</v>
      </c>
      <c r="D34" s="357">
        <v>63188.851785659994</v>
      </c>
      <c r="E34" s="357">
        <v>154024.44034485999</v>
      </c>
      <c r="F34" s="386">
        <v>0</v>
      </c>
      <c r="G34" s="357">
        <v>238380.34683383</v>
      </c>
      <c r="H34" s="386">
        <v>0</v>
      </c>
      <c r="I34" s="386">
        <v>0</v>
      </c>
      <c r="J34" s="386">
        <v>0</v>
      </c>
      <c r="K34" s="385">
        <v>0</v>
      </c>
      <c r="L34" s="384">
        <v>455593.63896434999</v>
      </c>
      <c r="M34" s="383">
        <v>455593.63896434999</v>
      </c>
      <c r="N34" s="382">
        <v>7436.9977407900005</v>
      </c>
    </row>
    <row r="35" spans="1:16" ht="10.5" customHeight="1">
      <c r="A35" s="268"/>
      <c r="C35" s="358">
        <v>44600</v>
      </c>
      <c r="D35" s="357">
        <v>57355.023520110008</v>
      </c>
      <c r="E35" s="357">
        <v>154026.81384804999</v>
      </c>
      <c r="F35" s="386">
        <v>0</v>
      </c>
      <c r="G35" s="357">
        <v>238389.80451617998</v>
      </c>
      <c r="H35" s="386">
        <v>0</v>
      </c>
      <c r="I35" s="386">
        <v>0</v>
      </c>
      <c r="J35" s="386">
        <v>0</v>
      </c>
      <c r="K35" s="385">
        <v>0</v>
      </c>
      <c r="L35" s="384">
        <v>449771.64188433997</v>
      </c>
      <c r="M35" s="383">
        <v>449771.64188433997</v>
      </c>
      <c r="N35" s="382">
        <v>7289.9987866600004</v>
      </c>
    </row>
    <row r="36" spans="1:16" ht="10.5" customHeight="1">
      <c r="A36" s="268"/>
      <c r="C36" s="358">
        <v>44601</v>
      </c>
      <c r="D36" s="357">
        <v>56441.157043799998</v>
      </c>
      <c r="E36" s="357">
        <v>154028.18735123999</v>
      </c>
      <c r="F36" s="386">
        <v>0</v>
      </c>
      <c r="G36" s="357">
        <v>238399.26219852999</v>
      </c>
      <c r="H36" s="386">
        <v>0</v>
      </c>
      <c r="I36" s="386">
        <v>0</v>
      </c>
      <c r="J36" s="386">
        <v>0</v>
      </c>
      <c r="K36" s="385">
        <v>0</v>
      </c>
      <c r="L36" s="384">
        <v>448868.60659356997</v>
      </c>
      <c r="M36" s="383">
        <v>448868.60659356997</v>
      </c>
      <c r="N36" s="382">
        <v>1957.0089175799999</v>
      </c>
    </row>
    <row r="37" spans="1:16" ht="10.5" customHeight="1">
      <c r="A37" s="268"/>
      <c r="C37" s="358">
        <v>44602</v>
      </c>
      <c r="D37" s="357">
        <v>70878.741173939983</v>
      </c>
      <c r="E37" s="357">
        <v>154027.72192072999</v>
      </c>
      <c r="F37" s="386">
        <v>0</v>
      </c>
      <c r="G37" s="357">
        <v>238408.71988088</v>
      </c>
      <c r="H37" s="386">
        <v>0</v>
      </c>
      <c r="I37" s="386">
        <v>0</v>
      </c>
      <c r="J37" s="386">
        <v>0</v>
      </c>
      <c r="K37" s="385">
        <v>0</v>
      </c>
      <c r="L37" s="384">
        <v>463315.18297554995</v>
      </c>
      <c r="M37" s="383">
        <v>463315.18297554995</v>
      </c>
      <c r="N37" s="382">
        <v>11799.881277700002</v>
      </c>
    </row>
    <row r="38" spans="1:16" ht="10.5" customHeight="1">
      <c r="A38" s="268"/>
      <c r="C38" s="358">
        <v>44603</v>
      </c>
      <c r="D38" s="357">
        <v>60167.082376599996</v>
      </c>
      <c r="E38" s="357">
        <v>154029.09542391996</v>
      </c>
      <c r="F38" s="386">
        <v>0</v>
      </c>
      <c r="G38" s="357">
        <v>238418.17756323001</v>
      </c>
      <c r="H38" s="386">
        <v>0</v>
      </c>
      <c r="I38" s="386">
        <v>0</v>
      </c>
      <c r="J38" s="386">
        <v>0</v>
      </c>
      <c r="K38" s="385">
        <v>0</v>
      </c>
      <c r="L38" s="384">
        <v>452614.35536375002</v>
      </c>
      <c r="M38" s="383">
        <v>452614.35536375002</v>
      </c>
      <c r="N38" s="382">
        <v>7301.2272764400004</v>
      </c>
    </row>
    <row r="39" spans="1:16" ht="10.5" customHeight="1">
      <c r="A39" s="268"/>
      <c r="C39" s="358">
        <v>44606</v>
      </c>
      <c r="D39" s="357">
        <v>63634.242439130001</v>
      </c>
      <c r="E39" s="357">
        <v>155257.16428268998</v>
      </c>
      <c r="F39" s="386">
        <v>0</v>
      </c>
      <c r="G39" s="357">
        <v>235790.54219128002</v>
      </c>
      <c r="H39" s="386">
        <v>0</v>
      </c>
      <c r="I39" s="386">
        <v>0</v>
      </c>
      <c r="J39" s="386">
        <v>0</v>
      </c>
      <c r="K39" s="385">
        <v>0</v>
      </c>
      <c r="L39" s="384">
        <v>454681.9489131</v>
      </c>
      <c r="M39" s="383">
        <v>454681.9489131</v>
      </c>
      <c r="N39" s="382">
        <v>10225.776556869998</v>
      </c>
    </row>
    <row r="40" spans="1:16" ht="10.5" customHeight="1">
      <c r="A40" s="268"/>
      <c r="C40" s="358">
        <v>44607</v>
      </c>
      <c r="D40" s="357">
        <v>57737.201688540008</v>
      </c>
      <c r="E40" s="357">
        <v>155258.52768358999</v>
      </c>
      <c r="F40" s="386">
        <v>0</v>
      </c>
      <c r="G40" s="357">
        <v>235800.00371607</v>
      </c>
      <c r="H40" s="386">
        <v>0</v>
      </c>
      <c r="I40" s="386">
        <v>0</v>
      </c>
      <c r="J40" s="386">
        <v>0</v>
      </c>
      <c r="K40" s="385">
        <v>0</v>
      </c>
      <c r="L40" s="384">
        <v>448795.73308819998</v>
      </c>
      <c r="M40" s="383">
        <v>448795.73308819998</v>
      </c>
      <c r="N40" s="382">
        <v>11622.601486649999</v>
      </c>
    </row>
    <row r="41" spans="1:16" ht="10.5" customHeight="1">
      <c r="A41" s="268"/>
      <c r="C41" s="358">
        <v>44608</v>
      </c>
      <c r="D41" s="357">
        <v>54322.008788970008</v>
      </c>
      <c r="E41" s="357">
        <v>155260.89165277997</v>
      </c>
      <c r="F41" s="386">
        <v>0</v>
      </c>
      <c r="G41" s="357">
        <v>235809.46524086001</v>
      </c>
      <c r="H41" s="386">
        <v>0</v>
      </c>
      <c r="I41" s="386">
        <v>0</v>
      </c>
      <c r="J41" s="386">
        <v>0</v>
      </c>
      <c r="K41" s="385">
        <v>0</v>
      </c>
      <c r="L41" s="384">
        <v>445392.36568260996</v>
      </c>
      <c r="M41" s="383">
        <v>445392.36568260996</v>
      </c>
      <c r="N41" s="382">
        <v>1533.0072286499999</v>
      </c>
      <c r="P41" s="373"/>
    </row>
    <row r="42" spans="1:16" ht="10.5" customHeight="1">
      <c r="A42" s="268"/>
      <c r="C42" s="358">
        <v>44609</v>
      </c>
      <c r="D42" s="357">
        <v>61926.819624429998</v>
      </c>
      <c r="E42" s="357">
        <v>155260.42273295001</v>
      </c>
      <c r="F42" s="386">
        <v>0</v>
      </c>
      <c r="G42" s="357">
        <v>235818.92676565005</v>
      </c>
      <c r="H42" s="386">
        <v>0</v>
      </c>
      <c r="I42" s="386">
        <v>0</v>
      </c>
      <c r="J42" s="386">
        <v>0</v>
      </c>
      <c r="K42" s="385">
        <v>0</v>
      </c>
      <c r="L42" s="384">
        <v>453006.16912303003</v>
      </c>
      <c r="M42" s="383">
        <v>453006.16912303003</v>
      </c>
      <c r="N42" s="382">
        <v>4562.1954781699997</v>
      </c>
      <c r="P42" s="373"/>
    </row>
    <row r="43" spans="1:16" ht="10.5" customHeight="1">
      <c r="A43" s="268"/>
      <c r="C43" s="358">
        <v>44610</v>
      </c>
      <c r="D43" s="357">
        <v>65396.013603369996</v>
      </c>
      <c r="E43" s="357">
        <v>155261.78613395002</v>
      </c>
      <c r="F43" s="386">
        <v>0</v>
      </c>
      <c r="G43" s="357">
        <v>235828.38829043999</v>
      </c>
      <c r="H43" s="386">
        <v>0</v>
      </c>
      <c r="I43" s="386">
        <v>0</v>
      </c>
      <c r="J43" s="386">
        <v>0</v>
      </c>
      <c r="K43" s="385">
        <v>0</v>
      </c>
      <c r="L43" s="384">
        <v>456486.18802776001</v>
      </c>
      <c r="M43" s="383">
        <v>456486.18802776001</v>
      </c>
      <c r="N43" s="382">
        <v>10156.437408719999</v>
      </c>
      <c r="P43" s="373"/>
    </row>
    <row r="44" spans="1:16" ht="10.5" customHeight="1">
      <c r="A44" s="381"/>
      <c r="B44" s="380"/>
      <c r="C44" s="379"/>
      <c r="D44" s="378"/>
      <c r="E44" s="378"/>
      <c r="F44" s="378"/>
      <c r="G44" s="378"/>
      <c r="H44" s="378"/>
      <c r="I44" s="378"/>
      <c r="J44" s="378"/>
      <c r="K44" s="378"/>
      <c r="L44" s="377"/>
      <c r="M44" s="377"/>
      <c r="N44" s="376"/>
      <c r="P44" s="373"/>
    </row>
    <row r="45" spans="1:16" ht="10" customHeight="1">
      <c r="A45" s="62" t="s">
        <v>182</v>
      </c>
      <c r="B45" s="374"/>
      <c r="C45" s="374"/>
      <c r="D45" s="374"/>
      <c r="E45" s="374"/>
      <c r="F45" s="374"/>
      <c r="G45" s="374"/>
      <c r="H45" s="374"/>
      <c r="I45" s="374"/>
      <c r="J45" s="374"/>
      <c r="K45" s="374"/>
      <c r="L45" s="374"/>
      <c r="M45" s="374"/>
      <c r="N45" s="374"/>
      <c r="O45" s="373"/>
      <c r="P45" s="373"/>
    </row>
    <row r="46" spans="1:16" ht="10" customHeight="1">
      <c r="A46" s="375" t="s">
        <v>74</v>
      </c>
      <c r="O46" s="373"/>
      <c r="P46" s="373"/>
    </row>
    <row r="47" spans="1:16" ht="10" customHeight="1">
      <c r="A47" s="374" t="s">
        <v>181</v>
      </c>
      <c r="O47" s="373"/>
      <c r="P47" s="373"/>
    </row>
    <row r="48" spans="1:16" ht="10" customHeight="1">
      <c r="A48" s="374" t="s">
        <v>180</v>
      </c>
      <c r="O48" s="373"/>
      <c r="P48" s="373"/>
    </row>
    <row r="49" spans="1:16" ht="10" customHeight="1">
      <c r="A49" s="374" t="s">
        <v>179</v>
      </c>
      <c r="B49" s="373"/>
      <c r="C49" s="373"/>
      <c r="D49" s="373"/>
      <c r="E49" s="373"/>
      <c r="F49" s="373"/>
      <c r="G49" s="373"/>
      <c r="H49" s="373"/>
      <c r="I49" s="373"/>
      <c r="J49" s="373"/>
      <c r="K49" s="373"/>
      <c r="L49" s="373"/>
      <c r="M49" s="373"/>
      <c r="N49" s="373"/>
      <c r="O49" s="373"/>
      <c r="P49" s="373"/>
    </row>
    <row r="50" spans="1:16" ht="10" customHeight="1">
      <c r="A50" s="374" t="s">
        <v>178</v>
      </c>
      <c r="B50" s="373"/>
      <c r="C50" s="373"/>
      <c r="D50" s="373"/>
      <c r="E50" s="373"/>
      <c r="F50" s="373"/>
      <c r="G50" s="373"/>
      <c r="H50" s="373"/>
      <c r="I50" s="373"/>
      <c r="J50" s="373"/>
      <c r="K50" s="373"/>
      <c r="L50" s="373"/>
      <c r="M50" s="373"/>
      <c r="N50" s="373"/>
      <c r="O50" s="373"/>
      <c r="P50" s="373"/>
    </row>
    <row r="51" spans="1:16" ht="10" customHeight="1">
      <c r="A51" s="374"/>
      <c r="B51" s="373"/>
      <c r="C51" s="373"/>
      <c r="D51" s="373"/>
      <c r="E51" s="373"/>
      <c r="F51" s="373"/>
      <c r="G51" s="373"/>
      <c r="H51" s="373"/>
      <c r="I51" s="373"/>
      <c r="J51" s="373"/>
      <c r="K51" s="373"/>
      <c r="L51" s="373"/>
      <c r="M51" s="373"/>
      <c r="N51" s="373"/>
      <c r="O51" s="373"/>
      <c r="P51" s="373"/>
    </row>
    <row r="52" spans="1:16" ht="10" customHeight="1">
      <c r="A52" s="373"/>
      <c r="B52" s="373"/>
      <c r="C52" s="373"/>
      <c r="D52" s="373"/>
      <c r="E52" s="373"/>
      <c r="F52" s="373"/>
      <c r="G52" s="373"/>
      <c r="H52" s="373"/>
      <c r="I52" s="373"/>
      <c r="J52" s="373"/>
      <c r="K52" s="373"/>
      <c r="L52" s="373"/>
      <c r="M52" s="373"/>
      <c r="N52" s="373"/>
      <c r="O52" s="373"/>
      <c r="P52" s="373"/>
    </row>
    <row r="53" spans="1:16" ht="10" customHeight="1">
      <c r="A53" s="373"/>
      <c r="B53" s="373"/>
      <c r="C53" s="373"/>
      <c r="D53" s="373"/>
      <c r="E53" s="373"/>
      <c r="F53" s="373"/>
      <c r="G53" s="373"/>
      <c r="H53" s="373"/>
      <c r="I53" s="373"/>
      <c r="J53" s="373"/>
      <c r="K53" s="373"/>
      <c r="L53" s="373"/>
      <c r="M53" s="373"/>
      <c r="N53" s="373"/>
      <c r="O53" s="373"/>
      <c r="P53" s="373"/>
    </row>
    <row r="54" spans="1:16">
      <c r="A54" s="373"/>
      <c r="B54" s="373"/>
      <c r="C54" s="373"/>
      <c r="D54" s="373"/>
      <c r="E54" s="373"/>
      <c r="F54" s="373"/>
      <c r="G54" s="373"/>
      <c r="H54" s="373"/>
      <c r="I54" s="373"/>
      <c r="J54" s="373"/>
      <c r="K54" s="373"/>
      <c r="L54" s="373"/>
      <c r="M54" s="373"/>
      <c r="N54" s="373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73B81-309B-4D9D-9D81-B58CB63618AF}">
  <sheetPr>
    <pageSetUpPr fitToPage="1"/>
  </sheetPr>
  <dimension ref="A1:EG89"/>
  <sheetViews>
    <sheetView showGridLines="0" zoomScaleNormal="100" workbookViewId="0">
      <pane xSplit="3" ySplit="11" topLeftCell="D64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9.6328125" style="1" customWidth="1"/>
    <col min="4" max="4" width="10.26953125" style="1" customWidth="1"/>
    <col min="5" max="5" width="10.1796875" style="1" customWidth="1"/>
    <col min="6" max="6" width="10.7265625" style="1" customWidth="1"/>
    <col min="7" max="7" width="10.08984375" style="1" customWidth="1"/>
    <col min="8" max="8" width="10.26953125" style="1" customWidth="1"/>
    <col min="9" max="9" width="10.36328125" style="1" customWidth="1"/>
    <col min="10" max="10" width="10.26953125" style="1" customWidth="1"/>
    <col min="11" max="11" width="10" style="1" customWidth="1"/>
    <col min="12" max="12" width="10.26953125" style="1" customWidth="1"/>
    <col min="13" max="13" width="11" style="1" customWidth="1"/>
    <col min="14" max="14" width="10.9062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5" t="s">
        <v>27</v>
      </c>
      <c r="N1" s="344" t="s">
        <v>26</v>
      </c>
    </row>
    <row r="2" spans="1:17" ht="20.25" customHeight="1">
      <c r="A2" s="53" t="s">
        <v>246</v>
      </c>
      <c r="B2" s="53"/>
      <c r="C2" s="51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0"/>
    </row>
    <row r="3" spans="1:17" ht="12.75" customHeight="1">
      <c r="A3" s="510" t="s">
        <v>245</v>
      </c>
      <c r="B3" s="46"/>
      <c r="N3" s="338"/>
    </row>
    <row r="4" spans="1:17" ht="1.5" customHeight="1">
      <c r="A4" s="510"/>
      <c r="N4" s="338"/>
    </row>
    <row r="5" spans="1:17" ht="11.25" customHeight="1">
      <c r="A5" s="452"/>
      <c r="B5" s="55"/>
      <c r="C5" s="55"/>
      <c r="D5" s="55"/>
      <c r="E5" s="55"/>
      <c r="F5" s="55"/>
      <c r="G5" s="55"/>
      <c r="H5" s="55"/>
      <c r="I5" s="55"/>
      <c r="J5" s="55"/>
      <c r="K5" s="55"/>
      <c r="M5" s="509"/>
      <c r="N5" s="508" t="s">
        <v>72</v>
      </c>
    </row>
    <row r="6" spans="1:17" ht="19.5" customHeight="1">
      <c r="A6" s="507" t="s">
        <v>23</v>
      </c>
      <c r="B6" s="506"/>
      <c r="C6" s="505"/>
      <c r="D6" s="707" t="s">
        <v>244</v>
      </c>
      <c r="E6" s="708"/>
      <c r="F6" s="709"/>
      <c r="G6" s="710" t="s">
        <v>68</v>
      </c>
      <c r="H6" s="709"/>
      <c r="I6" s="714" t="s">
        <v>243</v>
      </c>
      <c r="J6" s="715"/>
      <c r="K6" s="715"/>
      <c r="L6" s="711" t="s">
        <v>242</v>
      </c>
      <c r="M6" s="702" t="s">
        <v>241</v>
      </c>
      <c r="N6" s="705" t="s">
        <v>240</v>
      </c>
    </row>
    <row r="7" spans="1:17" ht="12" customHeight="1">
      <c r="A7" s="37"/>
      <c r="B7" s="315"/>
      <c r="C7" s="319"/>
      <c r="D7" s="504"/>
      <c r="E7" s="503"/>
      <c r="F7" s="502"/>
      <c r="G7" s="721" t="s">
        <v>239</v>
      </c>
      <c r="H7" s="722"/>
      <c r="I7" s="716" t="s">
        <v>238</v>
      </c>
      <c r="J7" s="718" t="s">
        <v>237</v>
      </c>
      <c r="K7" s="719" t="s">
        <v>236</v>
      </c>
      <c r="L7" s="712"/>
      <c r="M7" s="703"/>
      <c r="N7" s="706"/>
    </row>
    <row r="8" spans="1:17" ht="11.25" customHeight="1">
      <c r="A8" s="37"/>
      <c r="B8" s="315"/>
      <c r="C8" s="319"/>
      <c r="D8" s="723" t="s">
        <v>235</v>
      </c>
      <c r="E8" s="725" t="s">
        <v>234</v>
      </c>
      <c r="F8" s="725" t="s">
        <v>233</v>
      </c>
      <c r="G8" s="725" t="s">
        <v>232</v>
      </c>
      <c r="H8" s="725" t="s">
        <v>231</v>
      </c>
      <c r="I8" s="717"/>
      <c r="J8" s="712"/>
      <c r="K8" s="720"/>
      <c r="L8" s="712"/>
      <c r="M8" s="703"/>
      <c r="N8" s="706"/>
    </row>
    <row r="9" spans="1:17" ht="22.5" customHeight="1">
      <c r="A9" s="37"/>
      <c r="B9" s="315"/>
      <c r="C9" s="319"/>
      <c r="D9" s="724"/>
      <c r="E9" s="713" t="s">
        <v>230</v>
      </c>
      <c r="F9" s="713" t="s">
        <v>229</v>
      </c>
      <c r="G9" s="713"/>
      <c r="H9" s="713" t="s">
        <v>228</v>
      </c>
      <c r="I9" s="717"/>
      <c r="J9" s="712"/>
      <c r="K9" s="720"/>
      <c r="L9" s="712"/>
      <c r="M9" s="703"/>
      <c r="N9" s="706"/>
      <c r="P9" s="433"/>
      <c r="Q9" s="501"/>
    </row>
    <row r="10" spans="1:17" ht="19.5" customHeight="1">
      <c r="A10" s="37"/>
      <c r="B10" s="315"/>
      <c r="C10" s="319"/>
      <c r="D10" s="724"/>
      <c r="E10" s="713"/>
      <c r="F10" s="713"/>
      <c r="G10" s="713"/>
      <c r="H10" s="713"/>
      <c r="I10" s="717"/>
      <c r="J10" s="712"/>
      <c r="K10" s="720"/>
      <c r="L10" s="713"/>
      <c r="M10" s="703"/>
      <c r="N10" s="500"/>
    </row>
    <row r="11" spans="1:17" ht="12" customHeight="1">
      <c r="A11" s="33"/>
      <c r="B11" s="499"/>
      <c r="C11" s="498"/>
      <c r="D11" s="497"/>
      <c r="E11" s="496"/>
      <c r="F11" s="493" t="s">
        <v>227</v>
      </c>
      <c r="G11" s="494"/>
      <c r="H11" s="493" t="s">
        <v>226</v>
      </c>
      <c r="I11" s="495" t="s">
        <v>225</v>
      </c>
      <c r="J11" s="493" t="s">
        <v>224</v>
      </c>
      <c r="K11" s="494" t="s">
        <v>223</v>
      </c>
      <c r="L11" s="493"/>
      <c r="M11" s="704"/>
      <c r="N11" s="492"/>
    </row>
    <row r="12" spans="1:17" ht="7.5" customHeight="1">
      <c r="A12" s="37"/>
      <c r="B12" s="315"/>
      <c r="C12" s="319"/>
      <c r="D12" s="491"/>
      <c r="E12" s="315"/>
      <c r="F12" s="324"/>
      <c r="G12" s="490"/>
      <c r="H12" s="324"/>
      <c r="I12" s="36"/>
      <c r="J12" s="324"/>
      <c r="K12" s="490"/>
      <c r="L12" s="324"/>
      <c r="M12" s="36"/>
      <c r="N12" s="319"/>
    </row>
    <row r="13" spans="1:17" ht="12.75" customHeight="1">
      <c r="A13" s="468">
        <v>2008</v>
      </c>
      <c r="B13" s="315"/>
      <c r="C13" s="319"/>
      <c r="D13" s="451">
        <v>-27748.528434200001</v>
      </c>
      <c r="E13" s="449">
        <v>4801.248884370003</v>
      </c>
      <c r="F13" s="449">
        <v>5328.1360764100036</v>
      </c>
      <c r="G13" s="450">
        <v>155681.14600000001</v>
      </c>
      <c r="H13" s="449">
        <v>121289.63100000001</v>
      </c>
      <c r="I13" s="449">
        <v>126617.76707641002</v>
      </c>
      <c r="J13" s="450">
        <v>13345.393</v>
      </c>
      <c r="K13" s="469">
        <v>139963.16007641001</v>
      </c>
      <c r="L13" s="489"/>
      <c r="M13" s="487"/>
      <c r="N13" s="486"/>
    </row>
    <row r="14" spans="1:17" ht="12.75" customHeight="1">
      <c r="A14" s="468">
        <v>2009</v>
      </c>
      <c r="B14" s="441"/>
      <c r="C14" s="467"/>
      <c r="D14" s="451">
        <v>0</v>
      </c>
      <c r="E14" s="449">
        <v>3198.9200937499991</v>
      </c>
      <c r="F14" s="449">
        <v>2281.0733844699998</v>
      </c>
      <c r="G14" s="450">
        <v>-119637.05100000001</v>
      </c>
      <c r="H14" s="449">
        <v>-149999.978</v>
      </c>
      <c r="I14" s="449">
        <v>-147718.90461553002</v>
      </c>
      <c r="J14" s="450">
        <v>5609.0439999999999</v>
      </c>
      <c r="K14" s="469">
        <v>-142109.86061553002</v>
      </c>
      <c r="L14" s="489"/>
      <c r="M14" s="487"/>
      <c r="N14" s="486"/>
    </row>
    <row r="15" spans="1:17" ht="12.75" customHeight="1">
      <c r="A15" s="468">
        <v>2010</v>
      </c>
      <c r="B15" s="55"/>
      <c r="C15" s="467"/>
      <c r="D15" s="451">
        <v>0</v>
      </c>
      <c r="E15" s="449">
        <v>0</v>
      </c>
      <c r="F15" s="449">
        <v>0</v>
      </c>
      <c r="G15" s="450">
        <v>-13282.564</v>
      </c>
      <c r="H15" s="449">
        <v>-48529.720999999998</v>
      </c>
      <c r="I15" s="449">
        <v>-48529.720999999998</v>
      </c>
      <c r="J15" s="450">
        <v>15729.97</v>
      </c>
      <c r="K15" s="469">
        <v>-32799.750999999997</v>
      </c>
      <c r="L15" s="489"/>
      <c r="M15" s="487"/>
      <c r="N15" s="486"/>
    </row>
    <row r="16" spans="1:17" ht="12.75" customHeight="1">
      <c r="A16" s="468">
        <v>2011</v>
      </c>
      <c r="B16" s="441"/>
      <c r="C16" s="467"/>
      <c r="D16" s="451">
        <v>3016.2147255000004</v>
      </c>
      <c r="E16" s="449">
        <v>705.68466515999989</v>
      </c>
      <c r="F16" s="449">
        <v>694.34137704000079</v>
      </c>
      <c r="G16" s="450">
        <v>93605.376999999993</v>
      </c>
      <c r="H16" s="449">
        <v>43346.424999999996</v>
      </c>
      <c r="I16" s="449">
        <v>44040.766377039996</v>
      </c>
      <c r="J16" s="450">
        <v>23471.41</v>
      </c>
      <c r="K16" s="469">
        <v>67512.176377039999</v>
      </c>
      <c r="L16" s="489"/>
      <c r="M16" s="487"/>
      <c r="N16" s="486"/>
    </row>
    <row r="17" spans="1:137" ht="12.75" customHeight="1">
      <c r="A17" s="468">
        <v>2012</v>
      </c>
      <c r="B17" s="55"/>
      <c r="C17" s="467"/>
      <c r="D17" s="451">
        <v>-4204.1747574000001</v>
      </c>
      <c r="E17" s="449">
        <v>1097.88296855</v>
      </c>
      <c r="F17" s="449">
        <v>1124.4250747000001</v>
      </c>
      <c r="G17" s="450">
        <v>76538.952999999994</v>
      </c>
      <c r="H17" s="449">
        <v>21184.989999999991</v>
      </c>
      <c r="I17" s="449">
        <v>22309.415074699991</v>
      </c>
      <c r="J17" s="450">
        <v>24614.728999999999</v>
      </c>
      <c r="K17" s="469">
        <v>46924.144074699987</v>
      </c>
      <c r="L17" s="489"/>
      <c r="M17" s="487"/>
      <c r="N17" s="486"/>
    </row>
    <row r="18" spans="1:137" ht="12.75" customHeight="1">
      <c r="A18" s="468">
        <v>2013</v>
      </c>
      <c r="B18" s="55"/>
      <c r="C18" s="467"/>
      <c r="D18" s="451">
        <v>-175421.95030771001</v>
      </c>
      <c r="E18" s="449">
        <v>-1314.5653830099966</v>
      </c>
      <c r="F18" s="449">
        <v>-2382.1727411400011</v>
      </c>
      <c r="G18" s="450">
        <v>95535.334000000003</v>
      </c>
      <c r="H18" s="449">
        <v>34067.625</v>
      </c>
      <c r="I18" s="449">
        <v>31685.452258859998</v>
      </c>
      <c r="J18" s="450">
        <v>31955.882000000001</v>
      </c>
      <c r="K18" s="469">
        <v>58623</v>
      </c>
      <c r="L18" s="489"/>
      <c r="M18" s="487"/>
      <c r="N18" s="486"/>
    </row>
    <row r="19" spans="1:137" ht="12.75" customHeight="1">
      <c r="A19" s="468">
        <v>2014</v>
      </c>
      <c r="B19" s="55"/>
      <c r="C19" s="467"/>
      <c r="D19" s="451">
        <v>-284959.09100825997</v>
      </c>
      <c r="E19" s="449">
        <v>-17328.748045180004</v>
      </c>
      <c r="F19" s="449">
        <v>-10680.575040339998</v>
      </c>
      <c r="G19" s="450">
        <v>108165.105</v>
      </c>
      <c r="H19" s="449">
        <v>24630.436000000002</v>
      </c>
      <c r="I19" s="449">
        <v>13949.860959660004</v>
      </c>
      <c r="J19" s="450">
        <v>30926.879000000001</v>
      </c>
      <c r="K19" s="469">
        <v>44876.739959660001</v>
      </c>
      <c r="L19" s="489"/>
      <c r="M19" s="487"/>
      <c r="N19" s="486"/>
    </row>
    <row r="20" spans="1:137" s="278" customFormat="1" ht="12.75" customHeight="1">
      <c r="A20" s="468">
        <v>2015</v>
      </c>
      <c r="B20" s="55"/>
      <c r="C20" s="467"/>
      <c r="D20" s="451">
        <v>-426770.00252307998</v>
      </c>
      <c r="E20" s="449">
        <v>-89657.15028622</v>
      </c>
      <c r="F20" s="449">
        <v>-102628.33113188999</v>
      </c>
      <c r="G20" s="450">
        <v>443663.57761584001</v>
      </c>
      <c r="H20" s="449">
        <v>259973.05289471007</v>
      </c>
      <c r="I20" s="449">
        <v>157344.72176282009</v>
      </c>
      <c r="J20" s="450">
        <v>76706.198224690001</v>
      </c>
      <c r="K20" s="469">
        <v>234050.91998751007</v>
      </c>
      <c r="L20" s="489"/>
      <c r="M20" s="487"/>
      <c r="N20" s="486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78" customFormat="1" ht="12.75" customHeight="1">
      <c r="A21" s="468">
        <v>2016</v>
      </c>
      <c r="B21" s="55"/>
      <c r="C21" s="467"/>
      <c r="D21" s="451">
        <v>-85504.413676099997</v>
      </c>
      <c r="E21" s="449">
        <v>75562.375073269999</v>
      </c>
      <c r="F21" s="449">
        <v>83803.221911569985</v>
      </c>
      <c r="G21" s="450">
        <v>-235597.35906954994</v>
      </c>
      <c r="H21" s="449">
        <v>-324122.91359944001</v>
      </c>
      <c r="I21" s="449">
        <v>-240319.69168787001</v>
      </c>
      <c r="J21" s="450">
        <v>-9527.701302489997</v>
      </c>
      <c r="K21" s="469">
        <v>-249847.39299036001</v>
      </c>
      <c r="L21" s="489"/>
      <c r="M21" s="487"/>
      <c r="N21" s="486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78" customFormat="1" ht="12.75" customHeight="1">
      <c r="A22" s="468">
        <v>2017</v>
      </c>
      <c r="B22" s="55"/>
      <c r="C22" s="467"/>
      <c r="D22" s="451">
        <v>-78332.894503600008</v>
      </c>
      <c r="E22" s="449">
        <v>7032.5349398100016</v>
      </c>
      <c r="F22" s="449">
        <v>6282.7431239699972</v>
      </c>
      <c r="G22" s="450">
        <v>47863.933263459978</v>
      </c>
      <c r="H22" s="449">
        <v>-52704.892536070038</v>
      </c>
      <c r="I22" s="449">
        <v>-46422.149412100043</v>
      </c>
      <c r="J22" s="450">
        <v>25981.499448739993</v>
      </c>
      <c r="K22" s="469">
        <v>-20440.653884730054</v>
      </c>
      <c r="L22" s="489"/>
      <c r="M22" s="487"/>
      <c r="N22" s="486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78" customFormat="1" ht="12.75" customHeight="1">
      <c r="A23" s="468">
        <v>2018</v>
      </c>
      <c r="B23" s="55"/>
      <c r="C23" s="467"/>
      <c r="D23" s="451">
        <v>-259921.01750591001</v>
      </c>
      <c r="E23" s="449">
        <v>-15125.014941140009</v>
      </c>
      <c r="F23" s="449">
        <v>-14260.332979480007</v>
      </c>
      <c r="G23" s="450">
        <v>234098.27502836002</v>
      </c>
      <c r="H23" s="450">
        <v>141327.90650936007</v>
      </c>
      <c r="I23" s="449">
        <v>127067.57352988003</v>
      </c>
      <c r="J23" s="449">
        <v>45236.403877229895</v>
      </c>
      <c r="K23" s="469">
        <v>172303.97740711001</v>
      </c>
      <c r="L23" s="489"/>
      <c r="M23" s="487"/>
      <c r="N23" s="486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78" customFormat="1" ht="12.75" customHeight="1">
      <c r="A24" s="468">
        <v>2019</v>
      </c>
      <c r="B24" s="55" t="s">
        <v>19</v>
      </c>
      <c r="C24" s="467"/>
      <c r="D24" s="451">
        <v>-244061.92678055001</v>
      </c>
      <c r="E24" s="449">
        <v>11628.285252730002</v>
      </c>
      <c r="F24" s="449">
        <v>15861.060309819999</v>
      </c>
      <c r="G24" s="450">
        <v>-74883.941931740002</v>
      </c>
      <c r="H24" s="449">
        <v>-79355.914129940007</v>
      </c>
      <c r="I24" s="449">
        <v>-63494.853820120006</v>
      </c>
      <c r="J24" s="450">
        <v>2223.3822090799999</v>
      </c>
      <c r="K24" s="469">
        <v>-61271.471611040004</v>
      </c>
      <c r="L24" s="488"/>
      <c r="M24" s="487"/>
      <c r="N24" s="486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78" customFormat="1" ht="12.75" customHeight="1">
      <c r="A25" s="468"/>
      <c r="B25" s="55" t="s">
        <v>18</v>
      </c>
      <c r="C25" s="467"/>
      <c r="D25" s="451">
        <v>-254410.91015509999</v>
      </c>
      <c r="E25" s="449">
        <v>315.27339593999932</v>
      </c>
      <c r="F25" s="449">
        <v>-5982.9243281999989</v>
      </c>
      <c r="G25" s="450">
        <v>32660.423151260002</v>
      </c>
      <c r="H25" s="449">
        <v>24901.751662840001</v>
      </c>
      <c r="I25" s="449">
        <v>18918.827334640002</v>
      </c>
      <c r="J25" s="450">
        <v>4524.9153399299994</v>
      </c>
      <c r="K25" s="469">
        <v>23443.74267457</v>
      </c>
      <c r="L25" s="488"/>
      <c r="M25" s="487"/>
      <c r="N25" s="486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78" customFormat="1" ht="12.75" customHeight="1">
      <c r="A26" s="468"/>
      <c r="B26" s="55" t="s">
        <v>17</v>
      </c>
      <c r="C26" s="467"/>
      <c r="D26" s="451">
        <v>-260405.85056617</v>
      </c>
      <c r="E26" s="449">
        <v>-11963.147355620002</v>
      </c>
      <c r="F26" s="449">
        <v>-10799.438976899995</v>
      </c>
      <c r="G26" s="450">
        <v>70116.154306490003</v>
      </c>
      <c r="H26" s="449">
        <v>61650.872572050008</v>
      </c>
      <c r="I26" s="449">
        <v>50851.433595150011</v>
      </c>
      <c r="J26" s="450">
        <v>4498.3557479699994</v>
      </c>
      <c r="K26" s="469">
        <v>55349.789343120006</v>
      </c>
      <c r="L26" s="488"/>
      <c r="M26" s="487"/>
      <c r="N26" s="486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78" customFormat="1" ht="12.75" customHeight="1">
      <c r="A27" s="468"/>
      <c r="B27" s="55" t="s">
        <v>16</v>
      </c>
      <c r="C27" s="467"/>
      <c r="D27" s="451">
        <v>-266366.62768739997</v>
      </c>
      <c r="E27" s="449">
        <v>-1456.1174138299987</v>
      </c>
      <c r="F27" s="449">
        <v>-509.77832296999929</v>
      </c>
      <c r="G27" s="450">
        <v>20732.845070649997</v>
      </c>
      <c r="H27" s="449">
        <v>12318.235888529998</v>
      </c>
      <c r="I27" s="449">
        <v>11808.457565559998</v>
      </c>
      <c r="J27" s="450">
        <v>4300.276133790001</v>
      </c>
      <c r="K27" s="469">
        <v>16108.733699349999</v>
      </c>
      <c r="L27" s="488"/>
      <c r="M27" s="487"/>
      <c r="N27" s="486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78" customFormat="1" ht="12.75" customHeight="1">
      <c r="A28" s="468"/>
      <c r="B28" s="55" t="s">
        <v>15</v>
      </c>
      <c r="C28" s="467"/>
      <c r="D28" s="451">
        <v>-264082.40038050001</v>
      </c>
      <c r="E28" s="449">
        <v>-1598.7396538899989</v>
      </c>
      <c r="F28" s="449">
        <v>370.27729835000179</v>
      </c>
      <c r="G28" s="450">
        <v>7488.6137974700032</v>
      </c>
      <c r="H28" s="449">
        <v>-149.14211594998372</v>
      </c>
      <c r="I28" s="449">
        <v>221.13518240001807</v>
      </c>
      <c r="J28" s="450">
        <v>5562.3258483700001</v>
      </c>
      <c r="K28" s="469">
        <v>5783.4610307700186</v>
      </c>
      <c r="L28" s="488"/>
      <c r="M28" s="487"/>
      <c r="N28" s="486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78" customFormat="1" ht="12.75" customHeight="1">
      <c r="A29" s="468"/>
      <c r="B29" s="55" t="s">
        <v>14</v>
      </c>
      <c r="C29" s="467"/>
      <c r="D29" s="451">
        <v>-259309.96210054</v>
      </c>
      <c r="E29" s="449">
        <v>9041.8095711299975</v>
      </c>
      <c r="F29" s="449">
        <v>5934.7023873799999</v>
      </c>
      <c r="G29" s="450">
        <v>-26346.69346006</v>
      </c>
      <c r="H29" s="449">
        <v>-31800.503939140006</v>
      </c>
      <c r="I29" s="449">
        <v>-25865.801551760007</v>
      </c>
      <c r="J29" s="450">
        <v>-67.347275699996104</v>
      </c>
      <c r="K29" s="469">
        <v>-25933.148827460001</v>
      </c>
      <c r="L29" s="488"/>
      <c r="M29" s="487"/>
      <c r="N29" s="486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78" customFormat="1" ht="12.75" customHeight="1">
      <c r="A30" s="468"/>
      <c r="B30" s="458" t="s">
        <v>222</v>
      </c>
      <c r="C30" s="481"/>
      <c r="D30" s="457"/>
      <c r="E30" s="454">
        <v>5967.3637964599993</v>
      </c>
      <c r="F30" s="454">
        <v>4873.8983674800074</v>
      </c>
      <c r="G30" s="470">
        <v>29767.400934069999</v>
      </c>
      <c r="H30" s="454">
        <v>-12434.700061609987</v>
      </c>
      <c r="I30" s="454">
        <v>-7560.8016941299793</v>
      </c>
      <c r="J30" s="470">
        <v>21041.908003440007</v>
      </c>
      <c r="K30" s="456">
        <v>13481.106309310027</v>
      </c>
      <c r="L30" s="485"/>
      <c r="M30" s="484"/>
      <c r="N30" s="483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78" customFormat="1" ht="12.75" customHeight="1">
      <c r="A31" s="468"/>
      <c r="B31" s="458" t="s">
        <v>13</v>
      </c>
      <c r="C31" s="481"/>
      <c r="D31" s="457">
        <v>-257279.38749056001</v>
      </c>
      <c r="E31" s="454">
        <v>3899.7857456300012</v>
      </c>
      <c r="F31" s="454">
        <v>2927.9073158599999</v>
      </c>
      <c r="G31" s="470">
        <v>-29754.54186053</v>
      </c>
      <c r="H31" s="454">
        <v>-36242.424440839997</v>
      </c>
      <c r="I31" s="454">
        <v>-33314.517124979997</v>
      </c>
      <c r="J31" s="470">
        <v>4726.3391098699976</v>
      </c>
      <c r="K31" s="470">
        <v>-28588.178015109999</v>
      </c>
      <c r="L31" s="455">
        <v>0</v>
      </c>
      <c r="M31" s="454">
        <v>-28588.178015109999</v>
      </c>
      <c r="N31" s="453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78" customFormat="1" ht="12.75" customHeight="1">
      <c r="A32" s="468"/>
      <c r="B32" s="55" t="s">
        <v>12</v>
      </c>
      <c r="C32" s="467"/>
      <c r="D32" s="451">
        <v>-267383.23434045003</v>
      </c>
      <c r="E32" s="449">
        <v>-24484.416627579998</v>
      </c>
      <c r="F32" s="449">
        <v>-21154.528582379997</v>
      </c>
      <c r="G32" s="449">
        <v>160837.28201731999</v>
      </c>
      <c r="H32" s="449">
        <v>149705.24975315001</v>
      </c>
      <c r="I32" s="449">
        <v>128550.72117077002</v>
      </c>
      <c r="J32" s="450">
        <v>1408.7517849799769</v>
      </c>
      <c r="K32" s="469">
        <v>129959.47295575</v>
      </c>
      <c r="L32" s="466">
        <v>6135.0908948499746</v>
      </c>
      <c r="M32" s="449">
        <v>0</v>
      </c>
      <c r="N32" s="448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78" customFormat="1" ht="12.75" customHeight="1">
      <c r="A33" s="468"/>
      <c r="B33" s="55" t="s">
        <v>11</v>
      </c>
      <c r="C33" s="467"/>
      <c r="D33" s="451">
        <v>-226347.63182666001</v>
      </c>
      <c r="E33" s="449">
        <v>1231.7458624399999</v>
      </c>
      <c r="F33" s="449">
        <v>-763.89074710999932</v>
      </c>
      <c r="G33" s="449">
        <v>4233.48928127</v>
      </c>
      <c r="H33" s="449">
        <v>-2944.3908064299999</v>
      </c>
      <c r="I33" s="449">
        <v>-3708.2815535399991</v>
      </c>
      <c r="J33" s="450">
        <v>2781.7010420000029</v>
      </c>
      <c r="K33" s="469">
        <v>-926.58051153999622</v>
      </c>
      <c r="L33" s="466">
        <v>8916.791936849977</v>
      </c>
      <c r="M33" s="449">
        <v>0</v>
      </c>
      <c r="N33" s="448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78" customFormat="1" ht="12.75" customHeight="1">
      <c r="A34" s="468"/>
      <c r="B34" s="55" t="s">
        <v>10</v>
      </c>
      <c r="C34" s="467"/>
      <c r="D34" s="451">
        <v>-184530.19121819001</v>
      </c>
      <c r="E34" s="449">
        <v>7684.2257517799999</v>
      </c>
      <c r="F34" s="449">
        <v>6849.6200088300011</v>
      </c>
      <c r="G34" s="449">
        <v>-52340.91677227</v>
      </c>
      <c r="H34" s="449">
        <v>-57869.572098090001</v>
      </c>
      <c r="I34" s="449">
        <v>-51019.952089259998</v>
      </c>
      <c r="J34" s="450">
        <v>5186.7557479999959</v>
      </c>
      <c r="K34" s="469">
        <v>-45833.196341260002</v>
      </c>
      <c r="L34" s="466">
        <v>14103.547684849973</v>
      </c>
      <c r="M34" s="449">
        <v>0</v>
      </c>
      <c r="N34" s="448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78" customFormat="1" ht="12.75" customHeight="1">
      <c r="A35" s="468"/>
      <c r="B35" s="55" t="s">
        <v>9</v>
      </c>
      <c r="C35" s="467"/>
      <c r="D35" s="451">
        <v>-179053.02230578</v>
      </c>
      <c r="E35" s="449">
        <v>-8866.3473871400001</v>
      </c>
      <c r="F35" s="449">
        <v>-8724.8498892999996</v>
      </c>
      <c r="G35" s="449">
        <v>79725.943483170005</v>
      </c>
      <c r="H35" s="449">
        <v>71616.214121819998</v>
      </c>
      <c r="I35" s="449">
        <v>62891.364232519998</v>
      </c>
      <c r="J35" s="450">
        <v>3046.2059763400248</v>
      </c>
      <c r="K35" s="469">
        <v>65937.570208860023</v>
      </c>
      <c r="L35" s="466">
        <v>17149.75366119</v>
      </c>
      <c r="M35" s="449">
        <v>0</v>
      </c>
      <c r="N35" s="448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78" customFormat="1" ht="12.75" customHeight="1">
      <c r="A36" s="468"/>
      <c r="B36" s="475" t="s">
        <v>8</v>
      </c>
      <c r="C36" s="478"/>
      <c r="D36" s="477">
        <v>-140755.61034506999</v>
      </c>
      <c r="E36" s="472">
        <v>6928.0908559700001</v>
      </c>
      <c r="F36" s="472">
        <v>8248.0267138700001</v>
      </c>
      <c r="G36" s="472">
        <v>-63943.96327434</v>
      </c>
      <c r="H36" s="472">
        <v>-69004.441285859997</v>
      </c>
      <c r="I36" s="472">
        <v>-60756.414571989997</v>
      </c>
      <c r="J36" s="473">
        <v>4742.0121891199742</v>
      </c>
      <c r="K36" s="476">
        <v>-56014.402382870023</v>
      </c>
      <c r="L36" s="479">
        <v>21891.765850309974</v>
      </c>
      <c r="M36" s="472">
        <v>0</v>
      </c>
      <c r="N36" s="482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78" customFormat="1" ht="12.75" customHeight="1">
      <c r="A37" s="468"/>
      <c r="B37" s="475" t="s">
        <v>221</v>
      </c>
      <c r="C37" s="478"/>
      <c r="D37" s="477"/>
      <c r="E37" s="472">
        <v>-13606.915798899998</v>
      </c>
      <c r="F37" s="472">
        <v>-12617.715180229992</v>
      </c>
      <c r="G37" s="472">
        <v>98757.292874620005</v>
      </c>
      <c r="H37" s="472">
        <v>55260.635243750003</v>
      </c>
      <c r="I37" s="472">
        <v>42642.92006352001</v>
      </c>
      <c r="J37" s="472">
        <v>21891.765850309974</v>
      </c>
      <c r="K37" s="476">
        <v>64534.685913829984</v>
      </c>
      <c r="L37" s="473">
        <v>21891.765850309974</v>
      </c>
      <c r="M37" s="472">
        <v>0</v>
      </c>
      <c r="N37" s="459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78" customFormat="1" ht="12.75" customHeight="1">
      <c r="A38" s="465"/>
      <c r="B38" s="475" t="s">
        <v>219</v>
      </c>
      <c r="C38" s="475"/>
      <c r="D38" s="463"/>
      <c r="E38" s="472">
        <v>-7639.5520024399984</v>
      </c>
      <c r="F38" s="472">
        <v>-7743.8168127499848</v>
      </c>
      <c r="G38" s="473">
        <v>128524.69380869</v>
      </c>
      <c r="H38" s="461">
        <v>42825.93518214002</v>
      </c>
      <c r="I38" s="472">
        <v>35082.118369390031</v>
      </c>
      <c r="J38" s="472">
        <v>42933.673853749977</v>
      </c>
      <c r="K38" s="474">
        <v>78015.792223140015</v>
      </c>
      <c r="L38" s="473">
        <v>21891.765850309974</v>
      </c>
      <c r="M38" s="472">
        <v>0</v>
      </c>
      <c r="N38" s="47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78" customFormat="1" ht="12.75" customHeight="1">
      <c r="A39" s="452">
        <v>2020</v>
      </c>
      <c r="B39" s="458" t="s">
        <v>19</v>
      </c>
      <c r="C39" s="55"/>
      <c r="D39" s="451">
        <v>-151475.80940658</v>
      </c>
      <c r="E39" s="449">
        <v>-7614.6909961299989</v>
      </c>
      <c r="F39" s="449">
        <v>-9170.8071377099986</v>
      </c>
      <c r="G39" s="449">
        <v>97518.834774839997</v>
      </c>
      <c r="H39" s="449">
        <v>87930.372533109999</v>
      </c>
      <c r="I39" s="454">
        <v>78759.565395400001</v>
      </c>
      <c r="J39" s="470">
        <v>6213.1270118499961</v>
      </c>
      <c r="K39" s="469">
        <v>84972.692407249997</v>
      </c>
      <c r="L39" s="455">
        <v>6213.1270118499961</v>
      </c>
      <c r="M39" s="454">
        <v>0</v>
      </c>
      <c r="N39" s="453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78" customFormat="1" ht="12.75" customHeight="1">
      <c r="A40" s="452"/>
      <c r="B40" s="55" t="s">
        <v>18</v>
      </c>
      <c r="C40" s="55"/>
      <c r="D40" s="451">
        <v>-175349.37152839001</v>
      </c>
      <c r="E40" s="449">
        <v>-7605.9877878900015</v>
      </c>
      <c r="F40" s="449">
        <v>-8098.8005167400015</v>
      </c>
      <c r="G40" s="449">
        <v>95836.493463709994</v>
      </c>
      <c r="H40" s="449">
        <v>88222.347408889997</v>
      </c>
      <c r="I40" s="449">
        <v>80123.54689215</v>
      </c>
      <c r="J40" s="450">
        <v>2887.9082607200107</v>
      </c>
      <c r="K40" s="469">
        <v>83011.45515287001</v>
      </c>
      <c r="L40" s="466">
        <v>9101.0352725700068</v>
      </c>
      <c r="M40" s="449">
        <v>0</v>
      </c>
      <c r="N40" s="448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78" customFormat="1" ht="12.75" customHeight="1">
      <c r="A41" s="452"/>
      <c r="B41" s="55" t="s">
        <v>17</v>
      </c>
      <c r="C41" s="55"/>
      <c r="D41" s="451">
        <v>-239884.82486021001</v>
      </c>
      <c r="E41" s="449">
        <v>-31258.558765059999</v>
      </c>
      <c r="F41" s="449">
        <v>-30814.241150620001</v>
      </c>
      <c r="G41" s="449">
        <v>272644.92414771998</v>
      </c>
      <c r="H41" s="449">
        <v>257148.21092772999</v>
      </c>
      <c r="I41" s="449">
        <v>226333.96977710997</v>
      </c>
      <c r="J41" s="450">
        <v>1399.8458511100616</v>
      </c>
      <c r="K41" s="469">
        <v>227733.81562822004</v>
      </c>
      <c r="L41" s="466">
        <v>10500.881123680068</v>
      </c>
      <c r="M41" s="449">
        <v>0</v>
      </c>
      <c r="N41" s="448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78" customFormat="1" ht="12.75" customHeight="1">
      <c r="A42" s="452"/>
      <c r="B42" s="55" t="s">
        <v>16</v>
      </c>
      <c r="C42" s="55"/>
      <c r="D42" s="451">
        <v>-285996.37030836003</v>
      </c>
      <c r="E42" s="449">
        <v>-8340.0708044899984</v>
      </c>
      <c r="F42" s="449">
        <v>-11418.022126100001</v>
      </c>
      <c r="G42" s="449">
        <v>91005.32143004</v>
      </c>
      <c r="H42" s="449">
        <v>82833.01486902</v>
      </c>
      <c r="I42" s="449">
        <v>71414.992742920003</v>
      </c>
      <c r="J42" s="450">
        <v>6559.7219482799701</v>
      </c>
      <c r="K42" s="469">
        <v>77974.714691199973</v>
      </c>
      <c r="L42" s="466">
        <v>17060.603071960039</v>
      </c>
      <c r="M42" s="449">
        <v>0</v>
      </c>
      <c r="N42" s="448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78" customFormat="1" ht="12.75" customHeight="1">
      <c r="A43" s="452"/>
      <c r="B43" s="55" t="s">
        <v>15</v>
      </c>
      <c r="C43" s="55"/>
      <c r="D43" s="451">
        <v>-310428.56165259</v>
      </c>
      <c r="E43" s="449">
        <v>3537.8272985800063</v>
      </c>
      <c r="F43" s="449">
        <v>5626.5444051899995</v>
      </c>
      <c r="G43" s="449">
        <v>4310.5708219199996</v>
      </c>
      <c r="H43" s="449">
        <v>-866.12137543999995</v>
      </c>
      <c r="I43" s="449">
        <v>4760.4230297499998</v>
      </c>
      <c r="J43" s="450">
        <v>4395.4014697700368</v>
      </c>
      <c r="K43" s="469">
        <v>9155.8244995200366</v>
      </c>
      <c r="L43" s="466">
        <v>21456.004541730075</v>
      </c>
      <c r="M43" s="449">
        <v>0</v>
      </c>
      <c r="N43" s="448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78" customFormat="1" ht="12.75" customHeight="1">
      <c r="A44" s="452"/>
      <c r="B44" s="475" t="s">
        <v>14</v>
      </c>
      <c r="C44" s="475"/>
      <c r="D44" s="477">
        <v>-311324.03066961002</v>
      </c>
      <c r="E44" s="472">
        <v>-4856.7393906500001</v>
      </c>
      <c r="F44" s="472">
        <v>-3450.5388543500017</v>
      </c>
      <c r="G44" s="472">
        <v>24577.846193519999</v>
      </c>
      <c r="H44" s="472">
        <v>20526.11166422</v>
      </c>
      <c r="I44" s="472">
        <v>17075.572809869998</v>
      </c>
      <c r="J44" s="473">
        <v>3297.9067346899901</v>
      </c>
      <c r="K44" s="474">
        <v>20373.479544559988</v>
      </c>
      <c r="L44" s="479">
        <v>24753.911276420065</v>
      </c>
      <c r="M44" s="472">
        <v>0</v>
      </c>
      <c r="N44" s="482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78" customFormat="1" ht="12.75" customHeight="1">
      <c r="A45" s="452"/>
      <c r="B45" s="475" t="s">
        <v>222</v>
      </c>
      <c r="C45" s="478"/>
      <c r="D45" s="477"/>
      <c r="E45" s="449">
        <v>-56138.220445639992</v>
      </c>
      <c r="F45" s="449">
        <v>-57325.865380329997</v>
      </c>
      <c r="G45" s="449">
        <v>585893.99083174986</v>
      </c>
      <c r="H45" s="449">
        <v>535793.93602753</v>
      </c>
      <c r="I45" s="449">
        <v>478468.07064719999</v>
      </c>
      <c r="J45" s="449">
        <v>24753.911276420065</v>
      </c>
      <c r="K45" s="449">
        <v>503221.98192361998</v>
      </c>
      <c r="L45" s="473">
        <v>24753.911276420065</v>
      </c>
      <c r="M45" s="473">
        <v>0</v>
      </c>
      <c r="N45" s="47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78" customFormat="1" ht="12.75" customHeight="1">
      <c r="A46" s="452"/>
      <c r="B46" s="458" t="s">
        <v>13</v>
      </c>
      <c r="C46" s="481"/>
      <c r="D46" s="455">
        <v>-297442.71908481</v>
      </c>
      <c r="E46" s="454">
        <v>16283.11858437</v>
      </c>
      <c r="F46" s="455">
        <v>13111.4844407</v>
      </c>
      <c r="G46" s="454">
        <v>-78205.09315007001</v>
      </c>
      <c r="H46" s="455">
        <v>-80479.092671589999</v>
      </c>
      <c r="I46" s="454">
        <v>-67367.608230889993</v>
      </c>
      <c r="J46" s="455">
        <v>5382.3068143699929</v>
      </c>
      <c r="K46" s="454">
        <v>-61985.30141652</v>
      </c>
      <c r="L46" s="455">
        <v>0</v>
      </c>
      <c r="M46" s="449">
        <v>0</v>
      </c>
      <c r="N46" s="453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78" customFormat="1" ht="12.75" customHeight="1">
      <c r="A47" s="452"/>
      <c r="B47" s="55" t="s">
        <v>12</v>
      </c>
      <c r="C47" s="467"/>
      <c r="D47" s="480">
        <v>-319161.79136805999</v>
      </c>
      <c r="E47" s="449">
        <v>-14318.884374239997</v>
      </c>
      <c r="F47" s="480">
        <v>-14208.857101510006</v>
      </c>
      <c r="G47" s="449">
        <v>103122.94507124</v>
      </c>
      <c r="H47" s="480">
        <v>95060.093826619996</v>
      </c>
      <c r="I47" s="449">
        <v>80851.236725109993</v>
      </c>
      <c r="J47" s="466">
        <v>6471.8584424300061</v>
      </c>
      <c r="K47" s="440">
        <v>87323.095167539999</v>
      </c>
      <c r="L47" s="466">
        <v>11854.165256799999</v>
      </c>
      <c r="M47" s="449">
        <v>0</v>
      </c>
      <c r="N47" s="448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78" customFormat="1" ht="12.75" customHeight="1">
      <c r="A48" s="452"/>
      <c r="B48" s="55" t="s">
        <v>11</v>
      </c>
      <c r="C48" s="467"/>
      <c r="D48" s="480">
        <v>-327847.85122890997</v>
      </c>
      <c r="E48" s="449">
        <v>-12892.170430200003</v>
      </c>
      <c r="F48" s="480">
        <v>-9150.7490129700018</v>
      </c>
      <c r="G48" s="449">
        <v>56405.333159690003</v>
      </c>
      <c r="H48" s="480">
        <v>50353.896627180002</v>
      </c>
      <c r="I48" s="449">
        <v>41203.14761421</v>
      </c>
      <c r="J48" s="466">
        <v>3782.0743037100037</v>
      </c>
      <c r="K48" s="440">
        <v>44985.221917920004</v>
      </c>
      <c r="L48" s="466">
        <v>15636.239560510003</v>
      </c>
      <c r="M48" s="449">
        <v>0</v>
      </c>
      <c r="N48" s="448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78" customFormat="1" ht="12.75" customHeight="1">
      <c r="A49" s="452"/>
      <c r="B49" s="55" t="s">
        <v>10</v>
      </c>
      <c r="C49" s="467"/>
      <c r="D49" s="480">
        <v>-334850.11864037998</v>
      </c>
      <c r="E49" s="449">
        <v>-7034.0092114099998</v>
      </c>
      <c r="F49" s="480">
        <v>-6734.9591443199997</v>
      </c>
      <c r="G49" s="449">
        <v>43434.104739659997</v>
      </c>
      <c r="H49" s="480">
        <v>37006.183958870002</v>
      </c>
      <c r="I49" s="449">
        <v>30271.224814550002</v>
      </c>
      <c r="J49" s="466">
        <v>6698.8624037000009</v>
      </c>
      <c r="K49" s="440">
        <v>36970.087218250002</v>
      </c>
      <c r="L49" s="466">
        <v>22335.101964210004</v>
      </c>
      <c r="M49" s="449">
        <v>0</v>
      </c>
      <c r="N49" s="448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78" customFormat="1" ht="12.75" customHeight="1">
      <c r="A50" s="452"/>
      <c r="B50" s="55" t="s">
        <v>9</v>
      </c>
      <c r="C50" s="467"/>
      <c r="D50" s="480">
        <v>-311093.26870412001</v>
      </c>
      <c r="E50" s="449">
        <v>25270.556809180005</v>
      </c>
      <c r="F50" s="480">
        <v>23432.160696930005</v>
      </c>
      <c r="G50" s="449">
        <v>-146492.39476149</v>
      </c>
      <c r="H50" s="480">
        <v>-147557.42379686001</v>
      </c>
      <c r="I50" s="449">
        <v>-124125.26309993</v>
      </c>
      <c r="J50" s="466">
        <v>6991.1198171799915</v>
      </c>
      <c r="K50" s="440">
        <v>-117134.14328275001</v>
      </c>
      <c r="L50" s="466">
        <v>0</v>
      </c>
      <c r="M50" s="449">
        <v>0</v>
      </c>
      <c r="N50" s="448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78" customFormat="1" ht="12.75" customHeight="1">
      <c r="A51" s="468"/>
      <c r="B51" s="475" t="s">
        <v>8</v>
      </c>
      <c r="C51" s="478"/>
      <c r="D51" s="477">
        <v>-302500.23415845999</v>
      </c>
      <c r="E51" s="472">
        <v>8028.7872927099997</v>
      </c>
      <c r="F51" s="472">
        <v>9890.57790131</v>
      </c>
      <c r="G51" s="472">
        <v>-36940.423394650003</v>
      </c>
      <c r="H51" s="472">
        <v>-41549.703260800001</v>
      </c>
      <c r="I51" s="472">
        <v>-31659.125359490001</v>
      </c>
      <c r="J51" s="473">
        <v>7889.9587550500055</v>
      </c>
      <c r="K51" s="476">
        <v>-23769.166604439997</v>
      </c>
      <c r="L51" s="479">
        <v>0</v>
      </c>
      <c r="M51" s="472">
        <v>0</v>
      </c>
      <c r="N51" s="448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78" customFormat="1" ht="12.75" customHeight="1">
      <c r="A52" s="468"/>
      <c r="B52" s="475" t="s">
        <v>221</v>
      </c>
      <c r="C52" s="478"/>
      <c r="D52" s="477"/>
      <c r="E52" s="472">
        <v>15337.398670410006</v>
      </c>
      <c r="F52" s="472">
        <v>16339.657780139998</v>
      </c>
      <c r="G52" s="472">
        <v>-58675.528335620023</v>
      </c>
      <c r="H52" s="472">
        <v>-87166.045316579999</v>
      </c>
      <c r="I52" s="472">
        <v>-70826.387536440001</v>
      </c>
      <c r="J52" s="472">
        <v>37216.180536439999</v>
      </c>
      <c r="K52" s="476">
        <v>-33610.207000000002</v>
      </c>
      <c r="L52" s="473">
        <v>0</v>
      </c>
      <c r="M52" s="472">
        <v>0</v>
      </c>
      <c r="N52" s="459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78" customFormat="1" ht="12.75" customHeight="1">
      <c r="A53" s="465"/>
      <c r="B53" s="475" t="s">
        <v>219</v>
      </c>
      <c r="C53" s="475"/>
      <c r="D53" s="463"/>
      <c r="E53" s="472">
        <v>-40800.821775229982</v>
      </c>
      <c r="F53" s="472">
        <v>-40986.207600189999</v>
      </c>
      <c r="G53" s="473">
        <v>527218.4624961298</v>
      </c>
      <c r="H53" s="461">
        <v>448627.89071095001</v>
      </c>
      <c r="I53" s="472">
        <v>407641.68311076</v>
      </c>
      <c r="J53" s="472">
        <v>61970.091812860061</v>
      </c>
      <c r="K53" s="474">
        <v>469611.77492361999</v>
      </c>
      <c r="L53" s="473">
        <v>24753.911276420065</v>
      </c>
      <c r="M53" s="472">
        <v>0</v>
      </c>
      <c r="N53" s="47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78" customFormat="1" ht="12.75" customHeight="1">
      <c r="A54" s="452">
        <v>2021</v>
      </c>
      <c r="B54" s="458" t="s">
        <v>19</v>
      </c>
      <c r="C54" s="55"/>
      <c r="D54" s="451">
        <v>-380730.15601163002</v>
      </c>
      <c r="E54" s="449">
        <v>-16337.940879080001</v>
      </c>
      <c r="F54" s="449">
        <v>-19821.301012609998</v>
      </c>
      <c r="G54" s="449">
        <v>98520.953306369993</v>
      </c>
      <c r="H54" s="449">
        <v>88607.587219609995</v>
      </c>
      <c r="I54" s="454">
        <v>68786.286206999997</v>
      </c>
      <c r="J54" s="470">
        <v>6788.3799623100058</v>
      </c>
      <c r="K54" s="469">
        <v>75574.666169310003</v>
      </c>
      <c r="L54" s="455">
        <v>6788.3799623100058</v>
      </c>
      <c r="M54" s="454">
        <v>0</v>
      </c>
      <c r="N54" s="453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78" customFormat="1" ht="12.75" customHeight="1">
      <c r="A55" s="452"/>
      <c r="B55" s="55" t="s">
        <v>18</v>
      </c>
      <c r="C55" s="55"/>
      <c r="D55" s="451">
        <v>-400427.05558663001</v>
      </c>
      <c r="E55" s="449">
        <v>-5080.8821665400001</v>
      </c>
      <c r="F55" s="449">
        <v>-6856.5832575399991</v>
      </c>
      <c r="G55" s="449">
        <v>9699.2780980200005</v>
      </c>
      <c r="H55" s="449">
        <v>4729.16738007</v>
      </c>
      <c r="I55" s="449">
        <v>-2127.415877469999</v>
      </c>
      <c r="J55" s="450">
        <v>5633.8770943299987</v>
      </c>
      <c r="K55" s="469">
        <v>3506.4612168599997</v>
      </c>
      <c r="L55" s="466">
        <v>12422.257056640005</v>
      </c>
      <c r="M55" s="449">
        <v>0</v>
      </c>
      <c r="N55" s="448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78" customFormat="1" ht="12.75" customHeight="1">
      <c r="A56" s="452"/>
      <c r="B56" s="55" t="s">
        <v>17</v>
      </c>
      <c r="C56" s="55"/>
      <c r="D56" s="451">
        <v>-424818.88874549</v>
      </c>
      <c r="E56" s="449">
        <v>-16586.276699299997</v>
      </c>
      <c r="F56" s="449">
        <v>-4351.6148679700009</v>
      </c>
      <c r="G56" s="449">
        <v>54478.226935660001</v>
      </c>
      <c r="H56" s="449">
        <v>46264.274194760001</v>
      </c>
      <c r="I56" s="449">
        <v>41912.659326790003</v>
      </c>
      <c r="J56" s="450">
        <v>5908.1343079599901</v>
      </c>
      <c r="K56" s="440">
        <v>47820.793634749993</v>
      </c>
      <c r="L56" s="466">
        <v>18330.391364599993</v>
      </c>
      <c r="M56" s="449">
        <v>0</v>
      </c>
      <c r="N56" s="448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78" customFormat="1" ht="12.75" customHeight="1">
      <c r="A57" s="452"/>
      <c r="B57" s="55" t="s">
        <v>16</v>
      </c>
      <c r="C57" s="55"/>
      <c r="D57" s="451">
        <v>-415742.70346007001</v>
      </c>
      <c r="E57" s="449">
        <v>30364.935801520001</v>
      </c>
      <c r="F57" s="449">
        <v>17468.948263319995</v>
      </c>
      <c r="G57" s="449">
        <v>-91823.525739930003</v>
      </c>
      <c r="H57" s="449">
        <v>-95151.242797929997</v>
      </c>
      <c r="I57" s="449">
        <v>-77682.294534610002</v>
      </c>
      <c r="J57" s="450">
        <v>6907.1968305900082</v>
      </c>
      <c r="K57" s="440">
        <v>-70775.097704019994</v>
      </c>
      <c r="L57" s="466">
        <v>25237.588195190001</v>
      </c>
      <c r="M57" s="449">
        <v>0</v>
      </c>
      <c r="N57" s="448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78" customFormat="1" ht="12.75" customHeight="1">
      <c r="A58" s="452"/>
      <c r="B58" s="55" t="s">
        <v>15</v>
      </c>
      <c r="C58" s="467"/>
      <c r="D58" s="449">
        <v>-397957.92291100998</v>
      </c>
      <c r="E58" s="449">
        <v>10957.289116839998</v>
      </c>
      <c r="F58" s="449">
        <v>15704.251760620002</v>
      </c>
      <c r="G58" s="449">
        <v>-50432.868972459997</v>
      </c>
      <c r="H58" s="449">
        <v>-54917.872749399998</v>
      </c>
      <c r="I58" s="449">
        <v>-39213.620988779992</v>
      </c>
      <c r="J58" s="450">
        <v>4927.1765043099876</v>
      </c>
      <c r="K58" s="440">
        <v>-34286.444484470005</v>
      </c>
      <c r="L58" s="466">
        <v>21840.378832429997</v>
      </c>
      <c r="M58" s="449">
        <v>0</v>
      </c>
      <c r="N58" s="448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78" customFormat="1" ht="12.75" customHeight="1">
      <c r="A59" s="452"/>
      <c r="B59" s="55" t="s">
        <v>14</v>
      </c>
      <c r="C59" s="467"/>
      <c r="D59" s="449">
        <v>-384414.52798487002</v>
      </c>
      <c r="E59" s="449">
        <v>21657.588558629996</v>
      </c>
      <c r="F59" s="449">
        <v>18445.588935409996</v>
      </c>
      <c r="G59" s="449">
        <v>-91957.469357499998</v>
      </c>
      <c r="H59" s="449">
        <v>-95664.677303620003</v>
      </c>
      <c r="I59" s="449">
        <v>-77219.08836821001</v>
      </c>
      <c r="J59" s="450">
        <v>8496.9713541000092</v>
      </c>
      <c r="K59" s="440">
        <v>-68722.117014110001</v>
      </c>
      <c r="L59" s="466">
        <v>0</v>
      </c>
      <c r="M59" s="449">
        <v>0</v>
      </c>
      <c r="N59" s="448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78" customFormat="1" ht="12.75" customHeight="1">
      <c r="A60" s="452"/>
      <c r="B60" s="55" t="s">
        <v>13</v>
      </c>
      <c r="C60" s="467"/>
      <c r="D60" s="449">
        <v>-401325.46007244999</v>
      </c>
      <c r="E60" s="449">
        <v>-8926.8236434299961</v>
      </c>
      <c r="F60" s="449">
        <v>-13456.297093719997</v>
      </c>
      <c r="G60" s="449">
        <v>53419.020203760003</v>
      </c>
      <c r="H60" s="449">
        <v>44962.086759509999</v>
      </c>
      <c r="I60" s="449">
        <v>31505.789665790002</v>
      </c>
      <c r="J60" s="450">
        <v>3132.4317323100076</v>
      </c>
      <c r="K60" s="440">
        <v>34638.22139810001</v>
      </c>
      <c r="L60" s="466">
        <v>0</v>
      </c>
      <c r="M60" s="449">
        <v>0</v>
      </c>
      <c r="N60" s="448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78" customFormat="1" ht="12.75" customHeight="1">
      <c r="A61" s="468"/>
      <c r="B61" s="55" t="s">
        <v>12</v>
      </c>
      <c r="C61" s="467"/>
      <c r="D61" s="449">
        <v>-392357.39174513001</v>
      </c>
      <c r="E61" s="449">
        <v>-7608.9916348900006</v>
      </c>
      <c r="F61" s="449">
        <v>2260.0560544299983</v>
      </c>
      <c r="G61" s="449">
        <v>1610.9960621</v>
      </c>
      <c r="H61" s="449">
        <v>-5756.9264525600001</v>
      </c>
      <c r="I61" s="449">
        <v>-3496.8703981300018</v>
      </c>
      <c r="J61" s="450">
        <v>6438.978545300004</v>
      </c>
      <c r="K61" s="440">
        <v>2942.1081471700018</v>
      </c>
      <c r="L61" s="466">
        <v>0</v>
      </c>
      <c r="M61" s="449">
        <v>0</v>
      </c>
      <c r="N61" s="448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78" customFormat="1" ht="12.75" customHeight="1">
      <c r="A62" s="468"/>
      <c r="B62" s="55" t="s">
        <v>11</v>
      </c>
      <c r="C62" s="467"/>
      <c r="D62" s="449">
        <v>-419128.55247475998</v>
      </c>
      <c r="E62" s="449">
        <v>-16812.311515040001</v>
      </c>
      <c r="F62" s="449">
        <v>-19600.752613699999</v>
      </c>
      <c r="G62" s="449">
        <v>94611.039717459993</v>
      </c>
      <c r="H62" s="449">
        <v>81401.255555349999</v>
      </c>
      <c r="I62" s="449">
        <v>61800.502941650004</v>
      </c>
      <c r="J62" s="450">
        <v>3496.2124449899711</v>
      </c>
      <c r="K62" s="440">
        <v>65296.715386639975</v>
      </c>
      <c r="L62" s="466">
        <v>51729.358776199981</v>
      </c>
      <c r="M62" s="449">
        <v>0</v>
      </c>
      <c r="N62" s="448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78" customFormat="1" ht="12.75" customHeight="1">
      <c r="A63" s="468"/>
      <c r="B63" s="55" t="s">
        <v>10</v>
      </c>
      <c r="C63" s="467"/>
      <c r="D63" s="449">
        <v>-458303.48164848</v>
      </c>
      <c r="E63" s="449">
        <v>-12933.453201699995</v>
      </c>
      <c r="F63" s="449">
        <v>-11935.335055689997</v>
      </c>
      <c r="G63" s="449">
        <v>71686.256322650006</v>
      </c>
      <c r="H63" s="449">
        <v>57408.81432646</v>
      </c>
      <c r="I63" s="449">
        <v>45473.479270770003</v>
      </c>
      <c r="J63" s="450">
        <v>4854.9033853500077</v>
      </c>
      <c r="K63" s="440">
        <v>50328.382656120011</v>
      </c>
      <c r="L63" s="466">
        <v>56584.262161549988</v>
      </c>
      <c r="M63" s="449">
        <v>0</v>
      </c>
      <c r="N63" s="448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78" customFormat="1" ht="12.75" customHeight="1">
      <c r="A64" s="468"/>
      <c r="B64" s="55" t="s">
        <v>9</v>
      </c>
      <c r="C64" s="467"/>
      <c r="D64" s="449">
        <v>-457933.36299545999</v>
      </c>
      <c r="E64" s="449">
        <v>2966.7651189500002</v>
      </c>
      <c r="F64" s="449">
        <v>830.305549290003</v>
      </c>
      <c r="G64" s="449">
        <v>-10421.62770203</v>
      </c>
      <c r="H64" s="449">
        <v>-19936.164498800001</v>
      </c>
      <c r="I64" s="449">
        <v>-19105.858949509999</v>
      </c>
      <c r="J64" s="450">
        <v>7391.7778586999993</v>
      </c>
      <c r="K64" s="440">
        <v>-11714.081090809999</v>
      </c>
      <c r="L64" s="466">
        <v>63976.040020249988</v>
      </c>
      <c r="M64" s="449">
        <v>0</v>
      </c>
      <c r="N64" s="448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78" customFormat="1" ht="12.75" customHeight="1">
      <c r="A65" s="468"/>
      <c r="B65" s="55" t="s">
        <v>8</v>
      </c>
      <c r="C65" s="467"/>
      <c r="D65" s="449">
        <v>-446197.50316905999</v>
      </c>
      <c r="E65" s="449">
        <v>-3983.8466773599998</v>
      </c>
      <c r="F65" s="449">
        <v>7617.9193763499998</v>
      </c>
      <c r="G65" s="449">
        <v>-12160.0267795</v>
      </c>
      <c r="H65" s="449">
        <v>-24030.88904215</v>
      </c>
      <c r="I65" s="449">
        <v>-16412.969665799999</v>
      </c>
      <c r="J65" s="450">
        <v>7698.8707599400041</v>
      </c>
      <c r="K65" s="440">
        <v>-8714.0989058599953</v>
      </c>
      <c r="L65" s="466">
        <v>71674.910780189995</v>
      </c>
      <c r="M65" s="449">
        <v>0</v>
      </c>
      <c r="N65" s="448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78" customFormat="1" ht="12.75" customHeight="1">
      <c r="A66" s="465"/>
      <c r="B66" s="464" t="s">
        <v>219</v>
      </c>
      <c r="C66" s="464"/>
      <c r="D66" s="463"/>
      <c r="E66" s="460">
        <v>-22323.947821399994</v>
      </c>
      <c r="F66" s="460">
        <v>-13694.813961809996</v>
      </c>
      <c r="G66" s="461">
        <v>127230.25209460001</v>
      </c>
      <c r="H66" s="461">
        <v>27915.41259129997</v>
      </c>
      <c r="I66" s="460">
        <v>14220.598629489999</v>
      </c>
      <c r="J66" s="460">
        <v>71674.910780189995</v>
      </c>
      <c r="K66" s="462">
        <v>85895.509409680002</v>
      </c>
      <c r="L66" s="461">
        <v>71674.910780189995</v>
      </c>
      <c r="M66" s="460">
        <v>0</v>
      </c>
      <c r="N66" s="459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78" customFormat="1" ht="12.75" customHeight="1">
      <c r="A67" s="452">
        <v>2022</v>
      </c>
      <c r="B67" s="458" t="s">
        <v>168</v>
      </c>
      <c r="C67" s="458"/>
      <c r="D67" s="457">
        <v>-519704.16399991</v>
      </c>
      <c r="E67" s="454">
        <v>31889.594294860002</v>
      </c>
      <c r="F67" s="454">
        <v>30230.576844489999</v>
      </c>
      <c r="G67" s="454">
        <v>-99962.458783239999</v>
      </c>
      <c r="H67" s="454">
        <v>-105731.12359767</v>
      </c>
      <c r="I67" s="454">
        <v>-75500.546753179995</v>
      </c>
      <c r="J67" s="454">
        <v>5978.2222016899905</v>
      </c>
      <c r="K67" s="456">
        <v>-69522.324551490005</v>
      </c>
      <c r="L67" s="455">
        <v>0</v>
      </c>
      <c r="M67" s="454">
        <v>0</v>
      </c>
      <c r="N67" s="453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78" customFormat="1" ht="12.75" customHeight="1">
      <c r="A68" s="452"/>
      <c r="B68" s="55" t="s">
        <v>220</v>
      </c>
      <c r="C68" s="55"/>
      <c r="D68" s="451">
        <v>-503532.98701869999</v>
      </c>
      <c r="E68" s="450">
        <v>24348.6571033</v>
      </c>
      <c r="F68" s="449">
        <v>20209.727927049997</v>
      </c>
      <c r="G68" s="449">
        <v>-84636.218306030001</v>
      </c>
      <c r="H68" s="449">
        <v>-87675.218347410002</v>
      </c>
      <c r="I68" s="449">
        <v>-67465.490420360002</v>
      </c>
      <c r="J68" s="449">
        <v>-286.18678594999074</v>
      </c>
      <c r="K68" s="449">
        <v>-67751.677206309992</v>
      </c>
      <c r="L68" s="449">
        <v>0</v>
      </c>
      <c r="M68" s="449">
        <v>0</v>
      </c>
      <c r="N68" s="448">
        <v>39454.448558759992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78" customFormat="1" ht="12.75" customHeight="1">
      <c r="A69" s="11"/>
      <c r="B69" s="447" t="s">
        <v>219</v>
      </c>
      <c r="C69" s="447"/>
      <c r="D69" s="446"/>
      <c r="E69" s="443">
        <v>56238.251398160006</v>
      </c>
      <c r="F69" s="443">
        <v>50440.304771539995</v>
      </c>
      <c r="G69" s="444">
        <v>-184598.67708927</v>
      </c>
      <c r="H69" s="444">
        <v>-193406.34194508</v>
      </c>
      <c r="I69" s="443">
        <v>-142966.03717353998</v>
      </c>
      <c r="J69" s="443">
        <v>5692.0354157399997</v>
      </c>
      <c r="K69" s="445">
        <v>-137274.0017578</v>
      </c>
      <c r="L69" s="444">
        <v>0</v>
      </c>
      <c r="M69" s="443">
        <v>0</v>
      </c>
      <c r="N69" s="442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78" customFormat="1" ht="6" customHeight="1">
      <c r="A70" s="441"/>
      <c r="B70" s="55"/>
      <c r="C70" s="55"/>
      <c r="D70" s="440"/>
      <c r="E70" s="440"/>
      <c r="F70" s="440"/>
      <c r="G70" s="440"/>
      <c r="H70" s="440"/>
      <c r="I70" s="440"/>
      <c r="J70" s="440"/>
      <c r="K70" s="440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78" customFormat="1" ht="9" customHeight="1">
      <c r="A71" s="280" t="s">
        <v>218</v>
      </c>
      <c r="B71" s="1"/>
      <c r="C71" s="1"/>
      <c r="D71" s="1"/>
      <c r="E71" s="1"/>
      <c r="F71" s="1"/>
      <c r="G71" s="1"/>
      <c r="H71" s="1"/>
      <c r="I71" s="1"/>
      <c r="J71" s="1"/>
      <c r="K71" s="435"/>
      <c r="L71" s="436"/>
      <c r="N71" s="436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78" customFormat="1" ht="9" customHeight="1">
      <c r="A72" s="280" t="s">
        <v>217</v>
      </c>
      <c r="B72" s="431"/>
      <c r="C72" s="1"/>
      <c r="D72" s="1"/>
      <c r="E72" s="1"/>
      <c r="F72" s="1"/>
      <c r="G72" s="1"/>
      <c r="H72" s="290"/>
      <c r="I72" s="1"/>
      <c r="J72" s="1"/>
      <c r="K72" s="437"/>
      <c r="L72" s="439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78" customFormat="1" ht="9" customHeight="1">
      <c r="A73" s="280" t="s">
        <v>216</v>
      </c>
      <c r="B73" s="431"/>
      <c r="C73" s="1"/>
      <c r="D73" s="1"/>
      <c r="E73" s="1"/>
      <c r="F73" s="1"/>
      <c r="G73" s="423"/>
      <c r="H73" s="438"/>
      <c r="I73" s="433"/>
      <c r="J73" s="433"/>
      <c r="K73" s="437"/>
      <c r="L73" s="433"/>
      <c r="N73" s="436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ht="9" customHeight="1">
      <c r="A74" s="280" t="s">
        <v>215</v>
      </c>
      <c r="B74" s="431"/>
      <c r="L74" s="435"/>
      <c r="N74" s="433"/>
    </row>
    <row r="75" spans="1:137" s="278" customFormat="1" ht="9" customHeight="1">
      <c r="A75" s="280" t="s">
        <v>214</v>
      </c>
      <c r="B75" s="431"/>
      <c r="C75" s="1"/>
      <c r="D75" s="1"/>
      <c r="E75" s="1"/>
      <c r="F75" s="1"/>
      <c r="G75" s="1"/>
      <c r="H75" s="1"/>
      <c r="I75" s="1"/>
      <c r="J75" s="1"/>
      <c r="K75" s="433"/>
      <c r="N75" s="434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ht="9" customHeight="1">
      <c r="A76" s="280" t="s">
        <v>213</v>
      </c>
      <c r="B76" s="431"/>
      <c r="N76" s="433"/>
    </row>
    <row r="77" spans="1:137" ht="9" customHeight="1">
      <c r="A77" s="280" t="s">
        <v>212</v>
      </c>
      <c r="B77" s="431"/>
    </row>
    <row r="78" spans="1:137" ht="9" customHeight="1">
      <c r="A78" s="280" t="s">
        <v>211</v>
      </c>
      <c r="B78" s="431"/>
      <c r="C78" s="432"/>
      <c r="D78" s="432"/>
      <c r="E78" s="432"/>
      <c r="F78" s="432"/>
      <c r="G78" s="432"/>
      <c r="H78" s="432"/>
      <c r="I78" s="432"/>
      <c r="J78" s="432"/>
      <c r="K78" s="432"/>
    </row>
    <row r="79" spans="1:137" ht="9" customHeight="1">
      <c r="A79" s="280" t="s">
        <v>210</v>
      </c>
      <c r="B79" s="431"/>
      <c r="C79" s="432"/>
      <c r="D79" s="432"/>
      <c r="E79" s="432"/>
      <c r="F79" s="432"/>
      <c r="G79" s="432"/>
      <c r="H79" s="432"/>
      <c r="I79" s="432"/>
      <c r="J79" s="432"/>
      <c r="K79" s="432"/>
    </row>
    <row r="80" spans="1:137" ht="9" customHeight="1">
      <c r="A80" s="280" t="s">
        <v>209</v>
      </c>
      <c r="B80" s="431"/>
    </row>
    <row r="81" spans="1:13" ht="9" customHeight="1">
      <c r="A81" s="280" t="s">
        <v>208</v>
      </c>
      <c r="B81" s="431"/>
    </row>
    <row r="82" spans="1:13" ht="9" customHeight="1">
      <c r="A82" s="280" t="s">
        <v>207</v>
      </c>
      <c r="B82" s="431"/>
    </row>
    <row r="83" spans="1:13" ht="9" customHeight="1">
      <c r="A83" s="280" t="s">
        <v>206</v>
      </c>
      <c r="B83" s="431"/>
    </row>
    <row r="84" spans="1:13" ht="8.5" customHeight="1">
      <c r="A84" s="280" t="s">
        <v>205</v>
      </c>
      <c r="B84" s="430"/>
      <c r="C84" s="429"/>
      <c r="D84" s="429"/>
      <c r="E84" s="429"/>
      <c r="F84" s="429"/>
      <c r="G84" s="429"/>
      <c r="H84" s="429"/>
      <c r="I84" s="429"/>
      <c r="J84" s="428"/>
      <c r="K84" s="428"/>
    </row>
    <row r="85" spans="1:13" ht="8.5" customHeight="1">
      <c r="A85" s="280" t="s">
        <v>204</v>
      </c>
      <c r="G85" s="423"/>
      <c r="H85" s="423"/>
      <c r="K85" s="427"/>
      <c r="M85" s="427"/>
    </row>
    <row r="86" spans="1:13" ht="8.5" customHeight="1">
      <c r="A86" s="280" t="s">
        <v>203</v>
      </c>
      <c r="G86" s="426"/>
      <c r="H86" s="423"/>
      <c r="K86" s="425"/>
      <c r="M86" s="425"/>
    </row>
    <row r="87" spans="1:13" ht="8.5" customHeight="1">
      <c r="A87" s="424" t="s">
        <v>202</v>
      </c>
      <c r="G87" s="423"/>
      <c r="H87" s="422"/>
      <c r="I87" s="421"/>
    </row>
    <row r="89" spans="1:13">
      <c r="G89" s="420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6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2-23T17:3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DB9DBD63-A297-4078-A89A-9F64C8FEEA22}"/>
</file>

<file path=customXml/itemProps2.xml><?xml version="1.0" encoding="utf-8"?>
<ds:datastoreItem xmlns:ds="http://schemas.openxmlformats.org/officeDocument/2006/customXml" ds:itemID="{A28B6EFD-F46D-4D29-8010-09188EA6B76D}"/>
</file>

<file path=customXml/itemProps3.xml><?xml version="1.0" encoding="utf-8"?>
<ds:datastoreItem xmlns:ds="http://schemas.openxmlformats.org/officeDocument/2006/customXml" ds:itemID="{AAE5D428-6E9D-494C-8F1D-DEE7D11D2E90}"/>
</file>

<file path=customXml/itemProps4.xml><?xml version="1.0" encoding="utf-8"?>
<ds:datastoreItem xmlns:ds="http://schemas.openxmlformats.org/officeDocument/2006/customXml" ds:itemID="{B4F150CD-853A-4578-9814-DDF23FD732C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1'!Print_Area</vt:lpstr>
      <vt:lpstr>'IE-02'!Print_Area</vt:lpstr>
      <vt:lpstr>'IE-03'!Print_Area</vt:lpstr>
      <vt:lpstr>'IE-04'!Print_Area</vt:lpstr>
      <vt:lpstr>'IE-05'!Print_Area</vt:lpstr>
      <vt:lpstr>'IE-06'!Print_Area</vt:lpstr>
      <vt:lpstr>'IE-07'!Print_Area</vt:lpstr>
      <vt:lpstr>'IE-08'!Print_Area</vt:lpstr>
      <vt:lpstr>'IE-09'!Print_Area</vt:lpstr>
      <vt:lpstr>'IE-10'!Print_Area</vt:lpstr>
      <vt:lpstr>'IE-13'!Print_Area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02-23T14:25:53Z</cp:lastPrinted>
  <dcterms:created xsi:type="dcterms:W3CDTF">2022-02-23T14:01:59Z</dcterms:created>
  <dcterms:modified xsi:type="dcterms:W3CDTF">2022-02-23T14:26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